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queryTables/queryTable1.xml" ContentType="application/vnd.openxmlformats-officedocument.spreadsheetml.queryTable+xml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nnections.xml" ContentType="application/vnd.openxmlformats-officedocument.spreadsheetml.connection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360" yWindow="300" windowWidth="14880" windowHeight="7815"/>
  </bookViews>
  <sheets>
    <sheet name="Treasury Bond Prices" sheetId="3" r:id="rId1"/>
    <sheet name="Treasury STRIPs" sheetId="4" r:id="rId2"/>
    <sheet name="Corporate Bonds" sheetId="14" r:id="rId3"/>
  </sheets>
  <definedNames>
    <definedName name="dddd" localSheetId="0">'Treasury Bond Prices'!#REF!</definedName>
    <definedName name="dddd" localSheetId="1">'Treasury STRIPs'!#REF!</definedName>
    <definedName name="dddd_1" localSheetId="1">'Treasury STRIPs'!#REF!</definedName>
    <definedName name="dddd_2" localSheetId="1">'Treasury STRIPs'!$A$1:$C$2</definedName>
    <definedName name="solver_adj" localSheetId="0" hidden="1">'Treasury Bond Prices'!#REF!</definedName>
    <definedName name="solver_cvg" localSheetId="0" hidden="1">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Treasury Bond Prices'!#REF!</definedName>
    <definedName name="solver_lhs2" localSheetId="0" hidden="1">'Treasury Bond Prices'!#REF!</definedName>
    <definedName name="solver_lhs3" localSheetId="0" hidden="1">'Treasury Bond Prices'!#REF!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'Treasury Bond Prices'!#REF!</definedName>
    <definedName name="solver_pre" localSheetId="0" hidden="1">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hs1" localSheetId="0" hidden="1">'Treasury Bond Prices'!#REF!</definedName>
    <definedName name="solver_rhs2" localSheetId="0" hidden="1">'Treasury Bond Prices'!#REF!</definedName>
    <definedName name="solver_rhs3" localSheetId="0" hidden="1">'Treasury Bond Prices'!#REF!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5</definedName>
    <definedName name="solver_typ" localSheetId="0" hidden="1">2</definedName>
    <definedName name="solver_val" localSheetId="0" hidden="1">0</definedName>
  </definedNames>
  <calcPr calcId="125725"/>
</workbook>
</file>

<file path=xl/connections.xml><?xml version="1.0" encoding="utf-8"?>
<connections xmlns="http://schemas.openxmlformats.org/spreadsheetml/2006/main">
  <connection id="1" name="dddd" type="6" refreshedVersion="3" background="1" saveData="1">
    <textPr codePage="850" sourceFile="C:\Users\Groba\Desktop\dddd.txt">
      <textFields count="6">
        <textField type="MDY"/>
        <textField/>
        <textField/>
        <textField/>
        <textField/>
        <textField/>
      </textFields>
    </textPr>
  </connection>
  <connection id="2" name="dddd1" type="6" refreshedVersion="3" background="1" saveData="1">
    <textPr codePage="850" sourceFile="C:\Users\Groba\Desktop\dddd.txt">
      <textFields count="5">
        <textField type="YMD"/>
        <textField/>
        <textField/>
        <textField/>
        <textField/>
      </textFields>
    </textPr>
  </connection>
  <connection id="3" name="dddd2" type="6" refreshedVersion="3" background="1">
    <textPr codePage="850" sourceFile="C:\Users\Groba\Desktop\dddd.txt">
      <textFields count="5">
        <textField type="YMD"/>
        <textField/>
        <textField/>
        <textField/>
        <textField/>
      </textFields>
    </textPr>
  </connection>
  <connection id="4" name="dddd3" type="6" refreshedVersion="3" background="1" saveData="1">
    <textPr codePage="850" sourceFile="C:\Users\Groba\Desktop\dddd.txt">
      <textFields count="5">
        <textField type="YMD"/>
        <textField/>
        <textField/>
        <textField/>
        <textField/>
      </textFields>
    </textPr>
  </connection>
</connections>
</file>

<file path=xl/sharedStrings.xml><?xml version="1.0" encoding="utf-8"?>
<sst xmlns="http://schemas.openxmlformats.org/spreadsheetml/2006/main" count="447" uniqueCount="266">
  <si>
    <t>Maturity</t>
  </si>
  <si>
    <t>Issue</t>
  </si>
  <si>
    <t>Treasury Bond, Stripped Principal</t>
  </si>
  <si>
    <t>Treasury Note, Stripped Principal</t>
  </si>
  <si>
    <t>Stripped Coupon Interest</t>
  </si>
  <si>
    <t>http://www.treasurydirect.gov/instit/annceresult/annceresult.htm</t>
  </si>
  <si>
    <t>Security Term</t>
  </si>
  <si>
    <t>CUSIP</t>
  </si>
  <si>
    <t>4-Week</t>
  </si>
  <si>
    <t>13-Week</t>
  </si>
  <si>
    <t>26-Week</t>
  </si>
  <si>
    <t>52-Week</t>
  </si>
  <si>
    <t>2-Year</t>
  </si>
  <si>
    <t>5-Year</t>
  </si>
  <si>
    <t>30-Year</t>
  </si>
  <si>
    <t>10-Year</t>
  </si>
  <si>
    <t>3-Year</t>
  </si>
  <si>
    <t>7-Year</t>
  </si>
  <si>
    <t>The 20 most recently auctioned securities that have not yet matured for each security type (Bill, Note, Bond)</t>
  </si>
  <si>
    <t>http://finra-markets.morningstar.com/BondCenter/BondDetail.jsp?ticker</t>
  </si>
  <si>
    <t>Details of every issue can be found in:</t>
  </si>
  <si>
    <t>On-the-run Securities</t>
  </si>
  <si>
    <t>912828H52</t>
  </si>
  <si>
    <t>01/31/2020</t>
  </si>
  <si>
    <t>912828H86</t>
  </si>
  <si>
    <t>01/31/2022</t>
  </si>
  <si>
    <t>912828H78</t>
  </si>
  <si>
    <t>01/31/2017</t>
  </si>
  <si>
    <t>912828G38</t>
  </si>
  <si>
    <t>01/15/2015</t>
  </si>
  <si>
    <t>11/15/2024</t>
  </si>
  <si>
    <t>912828H37</t>
  </si>
  <si>
    <t>01/15/2018</t>
  </si>
  <si>
    <t>Coupon Rate</t>
  </si>
  <si>
    <t>912810RJ9</t>
  </si>
  <si>
    <t>11/15/2044</t>
  </si>
  <si>
    <t>912796EY1</t>
  </si>
  <si>
    <t>912796FH7</t>
  </si>
  <si>
    <t>05/14/2015</t>
  </si>
  <si>
    <t>912796FV6</t>
  </si>
  <si>
    <t>912796FY0</t>
  </si>
  <si>
    <t>Bid Price</t>
  </si>
  <si>
    <t>Ask Price</t>
  </si>
  <si>
    <t>At maturity</t>
  </si>
  <si>
    <t>Pay Frequency</t>
  </si>
  <si>
    <t>Semi-annually</t>
  </si>
  <si>
    <t>07/31/2015</t>
  </si>
  <si>
    <t>07/15/2015</t>
  </si>
  <si>
    <t>05/15/2015</t>
  </si>
  <si>
    <t>2015 Feb 15</t>
  </si>
  <si>
    <t>2015 Aug 15</t>
  </si>
  <si>
    <t>2015 Nov 15</t>
  </si>
  <si>
    <t>2016 Feb 15</t>
  </si>
  <si>
    <t>2016 May 15</t>
  </si>
  <si>
    <t>2016 Aug 15</t>
  </si>
  <si>
    <t>2016 Nov 15</t>
  </si>
  <si>
    <t>2017 May 15</t>
  </si>
  <si>
    <t>2017 Aug 15</t>
  </si>
  <si>
    <t>2018 May 15</t>
  </si>
  <si>
    <t>2018 Nov 15</t>
  </si>
  <si>
    <t>2019 Feb 15</t>
  </si>
  <si>
    <t>2019 Aug 15</t>
  </si>
  <si>
    <t>2020 Feb 15</t>
  </si>
  <si>
    <t>2020 Feb 29</t>
  </si>
  <si>
    <t>2020 May 15</t>
  </si>
  <si>
    <t>2020 Aug 15</t>
  </si>
  <si>
    <t>2021 Feb 15</t>
  </si>
  <si>
    <t>2021 May 15</t>
  </si>
  <si>
    <t>2021 Aug 15</t>
  </si>
  <si>
    <t>2021 Nov 15</t>
  </si>
  <si>
    <t>2022 Aug 15</t>
  </si>
  <si>
    <t>2022 Nov 15</t>
  </si>
  <si>
    <t>2023 Feb 15</t>
  </si>
  <si>
    <t>2023 Aug 15</t>
  </si>
  <si>
    <t>2024 Nov 15</t>
  </si>
  <si>
    <t>2025 Feb 15</t>
  </si>
  <si>
    <t>2025 Aug 15</t>
  </si>
  <si>
    <t>2026 Feb 15</t>
  </si>
  <si>
    <t>2026 Aug 15</t>
  </si>
  <si>
    <t>2026 Nov 15</t>
  </si>
  <si>
    <t>2027 Feb 15</t>
  </si>
  <si>
    <t>2027 Aug 15</t>
  </si>
  <si>
    <t>2027 Nov 15</t>
  </si>
  <si>
    <t>2028 Aug 15</t>
  </si>
  <si>
    <t>2028 Nov 15</t>
  </si>
  <si>
    <t>2029 Feb 15</t>
  </si>
  <si>
    <t>2029 Aug 15</t>
  </si>
  <si>
    <t>2030 May 15</t>
  </si>
  <si>
    <t>2031 Feb 15</t>
  </si>
  <si>
    <t>2036 Feb 15</t>
  </si>
  <si>
    <t>2037 Feb 15</t>
  </si>
  <si>
    <t>2037 May 15</t>
  </si>
  <si>
    <t>2038 Feb 15</t>
  </si>
  <si>
    <t>2038 May 15</t>
  </si>
  <si>
    <t>2039 Feb 15</t>
  </si>
  <si>
    <t>2039 May 15</t>
  </si>
  <si>
    <t>2039 Aug 15</t>
  </si>
  <si>
    <t>2039 Nov 15</t>
  </si>
  <si>
    <t>2040 Feb 15</t>
  </si>
  <si>
    <t>2040 May 15</t>
  </si>
  <si>
    <t>2040 Aug 15</t>
  </si>
  <si>
    <t>2040 Nov 15</t>
  </si>
  <si>
    <t>2041 Feb 15</t>
  </si>
  <si>
    <t>2041 May 15</t>
  </si>
  <si>
    <t>2041 Aug 15</t>
  </si>
  <si>
    <t>2041 Nov 15</t>
  </si>
  <si>
    <t>2042 Feb 15</t>
  </si>
  <si>
    <t>2042 May 15</t>
  </si>
  <si>
    <t>2042 Aug 15</t>
  </si>
  <si>
    <t>2042 Nov 15</t>
  </si>
  <si>
    <t>2043 Feb 15</t>
  </si>
  <si>
    <t>2043 May 15</t>
  </si>
  <si>
    <t>2043 Aug 15</t>
  </si>
  <si>
    <t>2043 Nov 15</t>
  </si>
  <si>
    <t>2044 Feb 15</t>
  </si>
  <si>
    <t>2044 May 15</t>
  </si>
  <si>
    <t>2044 Aug 15</t>
  </si>
  <si>
    <t>2015 Mar 15</t>
  </si>
  <si>
    <t>2015 Apr 15</t>
  </si>
  <si>
    <t>2015 May 15</t>
  </si>
  <si>
    <t>2015 May 31</t>
  </si>
  <si>
    <t>2015 Jun 15</t>
  </si>
  <si>
    <t>2015 Jun 30</t>
  </si>
  <si>
    <t>2015 Jul 15</t>
  </si>
  <si>
    <t>2015 Jul 31</t>
  </si>
  <si>
    <t>2015 Aug 31</t>
  </si>
  <si>
    <t>2015 Sep 15</t>
  </si>
  <si>
    <t>2015 Sep 30</t>
  </si>
  <si>
    <t>2015 Oct 15</t>
  </si>
  <si>
    <t>2015 Oct 31</t>
  </si>
  <si>
    <t>2015 Nov 30</t>
  </si>
  <si>
    <t>2015 Dec 15</t>
  </si>
  <si>
    <t>2015 Dec 31</t>
  </si>
  <si>
    <t>2016 Jan 15</t>
  </si>
  <si>
    <t>2016 Jan 31</t>
  </si>
  <si>
    <t>2016 Mar 15</t>
  </si>
  <si>
    <t>2016 Apr 15</t>
  </si>
  <si>
    <t>2016 Jun 15</t>
  </si>
  <si>
    <t>2016 Jul 15</t>
  </si>
  <si>
    <t>2016 Sep 15</t>
  </si>
  <si>
    <t>2016 Oct 15</t>
  </si>
  <si>
    <t>2016 Dec 15</t>
  </si>
  <si>
    <t>2016 Dec 31</t>
  </si>
  <si>
    <t>2017 Feb 15</t>
  </si>
  <si>
    <t>2017 Nov 15</t>
  </si>
  <si>
    <t>2018 Jan 31</t>
  </si>
  <si>
    <t>2018 Feb 15</t>
  </si>
  <si>
    <t>2018 Feb 28</t>
  </si>
  <si>
    <t>2018 Mar 31</t>
  </si>
  <si>
    <t>2018 Apr 30</t>
  </si>
  <si>
    <t>2018 May 31</t>
  </si>
  <si>
    <t>2018 Jun 30</t>
  </si>
  <si>
    <t>2018 Jul 31</t>
  </si>
  <si>
    <t>2018 Aug 15</t>
  </si>
  <si>
    <t>2018 Aug 31</t>
  </si>
  <si>
    <t>2018 Sep 30</t>
  </si>
  <si>
    <t>2018 Oct 31</t>
  </si>
  <si>
    <t>2018 Nov 30</t>
  </si>
  <si>
    <t>2018 Dec 31</t>
  </si>
  <si>
    <t>2019 Jan 31</t>
  </si>
  <si>
    <t>2019 Feb 28</t>
  </si>
  <si>
    <t>2019 Mar 31</t>
  </si>
  <si>
    <t>2019 Apr 30</t>
  </si>
  <si>
    <t>2019 May 15</t>
  </si>
  <si>
    <t>2019 May 31</t>
  </si>
  <si>
    <t>2019 Jun 30</t>
  </si>
  <si>
    <t>2019 Jul 31</t>
  </si>
  <si>
    <t>2019 Aug 31</t>
  </si>
  <si>
    <t>2019 Sep 30</t>
  </si>
  <si>
    <t>2019 Oct 31</t>
  </si>
  <si>
    <t>2019 Nov 30</t>
  </si>
  <si>
    <t>2019 Dec 31</t>
  </si>
  <si>
    <t>2020 Jan 31</t>
  </si>
  <si>
    <t>2020 Mar 31</t>
  </si>
  <si>
    <t>2020 Apr 30</t>
  </si>
  <si>
    <t>2020 May 31</t>
  </si>
  <si>
    <t>2020 Jun 30</t>
  </si>
  <si>
    <t>2020 Jul 31</t>
  </si>
  <si>
    <t>2020 Aug 31</t>
  </si>
  <si>
    <t>2020 Sep 30</t>
  </si>
  <si>
    <t>2020 Oct 31</t>
  </si>
  <si>
    <t>2020 Nov 15</t>
  </si>
  <si>
    <t>2020 Nov 30</t>
  </si>
  <si>
    <t>2021 May 31</t>
  </si>
  <si>
    <t>2022 Feb 15</t>
  </si>
  <si>
    <t>2022 May 15</t>
  </si>
  <si>
    <t>2023 Nov 15</t>
  </si>
  <si>
    <t>2016 Jun 30</t>
  </si>
  <si>
    <t>2019 Nov 15</t>
  </si>
  <si>
    <t>2023 May 15</t>
  </si>
  <si>
    <t>2024 Feb 15</t>
  </si>
  <si>
    <t>2024 May 15</t>
  </si>
  <si>
    <t>2024 Aug 15</t>
  </si>
  <si>
    <t>2025 May 15</t>
  </si>
  <si>
    <t>2025 Nov 15</t>
  </si>
  <si>
    <t>2026 May 15</t>
  </si>
  <si>
    <t>2027 May 15</t>
  </si>
  <si>
    <t>2028 Feb 15</t>
  </si>
  <si>
    <t>2028 May 15</t>
  </si>
  <si>
    <t>2029 May 15</t>
  </si>
  <si>
    <t>2029 Nov 15</t>
  </si>
  <si>
    <t>2030 Feb 15</t>
  </si>
  <si>
    <t>2030 Aug 15</t>
  </si>
  <si>
    <t>2030 Nov 15</t>
  </si>
  <si>
    <t>2031 May 15</t>
  </si>
  <si>
    <t>2031 Aug 15</t>
  </si>
  <si>
    <t>2031 Nov 15</t>
  </si>
  <si>
    <t>2032 Feb 15</t>
  </si>
  <si>
    <t>2032 May 15</t>
  </si>
  <si>
    <t>2032 Aug 15</t>
  </si>
  <si>
    <t>2032 Nov 15</t>
  </si>
  <si>
    <t>2033 Feb 15</t>
  </si>
  <si>
    <t>2033 May 15</t>
  </si>
  <si>
    <t>2033 Aug 15</t>
  </si>
  <si>
    <t>2033 Nov 15</t>
  </si>
  <si>
    <t>2034 Feb 15</t>
  </si>
  <si>
    <t>2034 May 15</t>
  </si>
  <si>
    <t>2034 Aug 15</t>
  </si>
  <si>
    <t>2034 Nov 15</t>
  </si>
  <si>
    <t>2035 Feb 15</t>
  </si>
  <si>
    <t>2035 May 15</t>
  </si>
  <si>
    <t>2035 Aug 15</t>
  </si>
  <si>
    <t>2035 Nov 15</t>
  </si>
  <si>
    <t>2036 May 15</t>
  </si>
  <si>
    <t>2036 Aug 15</t>
  </si>
  <si>
    <t>2036 Nov 15</t>
  </si>
  <si>
    <t>2037 Aug 15</t>
  </si>
  <si>
    <t>2037 Nov 15</t>
  </si>
  <si>
    <t>2038 Aug 15</t>
  </si>
  <si>
    <t>2038 Nov 15</t>
  </si>
  <si>
    <t>Asked yield (13/02/2015)</t>
  </si>
  <si>
    <t>Bid Price(13/02/2015)</t>
  </si>
  <si>
    <t>Asked Price(13/02/2015)</t>
  </si>
  <si>
    <t>https://fixedincome.fidelity.com/ftgw/fi/FILanding?bar=p#tbindividual-bonds|corporate</t>
  </si>
  <si>
    <t>Historical trades can be found in:</t>
  </si>
  <si>
    <t>Bond Quotes can be found in:</t>
  </si>
  <si>
    <t>Embedded option</t>
  </si>
  <si>
    <t>Price</t>
  </si>
  <si>
    <t>11/20/2018</t>
  </si>
  <si>
    <t>No</t>
  </si>
  <si>
    <t>Company</t>
  </si>
  <si>
    <t>Ford</t>
  </si>
  <si>
    <t>12/20/2018</t>
  </si>
  <si>
    <t>34540TEK4</t>
  </si>
  <si>
    <t>09/20/2013</t>
  </si>
  <si>
    <t>semi</t>
  </si>
  <si>
    <t>Price 13/Feb/2015</t>
  </si>
  <si>
    <t>34540THW5</t>
  </si>
  <si>
    <t>Call</t>
  </si>
  <si>
    <t>05/20/2015</t>
  </si>
  <si>
    <t>Cocacola</t>
  </si>
  <si>
    <t>191219AW4</t>
  </si>
  <si>
    <t>Wall-Mart</t>
  </si>
  <si>
    <t>931142CB7</t>
  </si>
  <si>
    <t>PFIZER INC</t>
  </si>
  <si>
    <t>717081AQ6</t>
  </si>
  <si>
    <t>Campbell Soup</t>
  </si>
  <si>
    <t>134429AG4</t>
  </si>
  <si>
    <t>IBM</t>
  </si>
  <si>
    <t>459200AG6</t>
  </si>
  <si>
    <t>Date (MDY)</t>
  </si>
  <si>
    <t>Maturity Date (MDY)</t>
  </si>
  <si>
    <t>First Coupon (MDY)</t>
  </si>
  <si>
    <t xml:space="preserve">Maturity Date (MDY) </t>
  </si>
  <si>
    <t>First coupon (MDY)</t>
  </si>
  <si>
    <t>Coupon Frequency</t>
  </si>
</sst>
</file>

<file path=xl/styles.xml><?xml version="1.0" encoding="utf-8"?>
<styleSheet xmlns="http://schemas.openxmlformats.org/spreadsheetml/2006/main">
  <numFmts count="2">
    <numFmt numFmtId="164" formatCode="0.0000%"/>
    <numFmt numFmtId="165" formatCode="0.000"/>
  </numFmts>
  <fonts count="14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color rgb="FF000000"/>
      <name val="Verdana"/>
      <family val="2"/>
    </font>
    <font>
      <u/>
      <sz val="11"/>
      <color theme="10"/>
      <name val="Calibri"/>
      <family val="2"/>
    </font>
    <font>
      <sz val="8"/>
      <color rgb="FF333333"/>
      <name val="Verdana"/>
      <family val="2"/>
    </font>
    <font>
      <b/>
      <sz val="9"/>
      <color rgb="FF2F57B1"/>
      <name val="Verdana"/>
      <family val="2"/>
    </font>
    <font>
      <u/>
      <sz val="8"/>
      <color theme="10"/>
      <name val="Calibri"/>
      <family val="2"/>
    </font>
    <font>
      <sz val="8"/>
      <name val="Verdana"/>
      <family val="2"/>
    </font>
    <font>
      <sz val="9"/>
      <color rgb="FF000000"/>
      <name val="Arial"/>
      <family val="2"/>
    </font>
    <font>
      <b/>
      <sz val="11"/>
      <color rgb="FF000000"/>
      <name val="Arial"/>
      <family val="2"/>
    </font>
    <font>
      <sz val="9"/>
      <color rgb="FF000000"/>
      <name val="Verdana"/>
      <family val="2"/>
    </font>
    <font>
      <sz val="10"/>
      <color rgb="FF000000"/>
      <name val="Verdana"/>
      <family val="2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D5E7FF"/>
        <bgColor indexed="64"/>
      </patternFill>
    </fill>
    <fill>
      <patternFill patternType="solid">
        <fgColor rgb="FFEFEFEF"/>
        <bgColor indexed="64"/>
      </patternFill>
    </fill>
  </fills>
  <borders count="13">
    <border>
      <left/>
      <right/>
      <top/>
      <bottom/>
      <diagonal/>
    </border>
    <border>
      <left style="medium">
        <color rgb="FF999999"/>
      </left>
      <right style="medium">
        <color rgb="FF999999"/>
      </right>
      <top style="medium">
        <color rgb="FF999999"/>
      </top>
      <bottom style="medium">
        <color rgb="FF999999"/>
      </bottom>
      <diagonal/>
    </border>
    <border>
      <left style="medium">
        <color rgb="FF999999"/>
      </left>
      <right style="medium">
        <color rgb="FF999999"/>
      </right>
      <top style="medium">
        <color rgb="FF999999"/>
      </top>
      <bottom/>
      <diagonal/>
    </border>
    <border>
      <left style="medium">
        <color rgb="FF999999"/>
      </left>
      <right style="medium">
        <color rgb="FF999999"/>
      </right>
      <top/>
      <bottom style="medium">
        <color rgb="FF999999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rgb="FF999999"/>
      </left>
      <right/>
      <top style="medium">
        <color rgb="FF999999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rgb="FF999999"/>
      </left>
      <right/>
      <top/>
      <bottom style="medium">
        <color rgb="FF999999"/>
      </bottom>
      <diagonal/>
    </border>
    <border>
      <left style="medium">
        <color rgb="FF999999"/>
      </left>
      <right/>
      <top style="medium">
        <color rgb="FF999999"/>
      </top>
      <bottom style="medium">
        <color rgb="FF999999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3" fillId="0" borderId="0" applyNumberFormat="0" applyFill="0" applyBorder="0" applyAlignment="0" applyProtection="0">
      <alignment vertical="top"/>
      <protection locked="0"/>
    </xf>
  </cellStyleXfs>
  <cellXfs count="43">
    <xf numFmtId="0" fontId="0" fillId="0" borderId="0" xfId="0"/>
    <xf numFmtId="0" fontId="1" fillId="0" borderId="0" xfId="0" applyFont="1"/>
    <xf numFmtId="0" fontId="3" fillId="0" borderId="0" xfId="1" applyAlignment="1" applyProtection="1"/>
    <xf numFmtId="0" fontId="5" fillId="2" borderId="2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2" fillId="0" borderId="1" xfId="0" applyFont="1" applyBorder="1" applyAlignment="1">
      <alignment horizontal="left" vertical="center" wrapText="1"/>
    </xf>
    <xf numFmtId="0" fontId="6" fillId="0" borderId="1" xfId="1" applyFont="1" applyBorder="1" applyAlignment="1" applyProtection="1">
      <alignment horizontal="center" vertical="center"/>
    </xf>
    <xf numFmtId="14" fontId="2" fillId="0" borderId="1" xfId="0" applyNumberFormat="1" applyFont="1" applyBorder="1" applyAlignment="1">
      <alignment horizontal="center" vertical="center"/>
    </xf>
    <xf numFmtId="0" fontId="2" fillId="3" borderId="1" xfId="0" applyFont="1" applyFill="1" applyBorder="1" applyAlignment="1">
      <alignment horizontal="left" vertical="center" wrapText="1"/>
    </xf>
    <xf numFmtId="0" fontId="6" fillId="3" borderId="1" xfId="1" applyFont="1" applyFill="1" applyBorder="1" applyAlignment="1" applyProtection="1">
      <alignment horizontal="center" vertical="center"/>
    </xf>
    <xf numFmtId="14" fontId="2" fillId="3" borderId="1" xfId="0" applyNumberFormat="1" applyFont="1" applyFill="1" applyBorder="1" applyAlignment="1">
      <alignment horizontal="center" vertical="center"/>
    </xf>
    <xf numFmtId="0" fontId="2" fillId="3" borderId="1" xfId="0" applyFont="1" applyFill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0" fillId="0" borderId="0" xfId="0" applyFont="1"/>
    <xf numFmtId="0" fontId="4" fillId="0" borderId="0" xfId="0" applyFont="1" applyAlignment="1"/>
    <xf numFmtId="0" fontId="9" fillId="0" borderId="0" xfId="0" applyFont="1"/>
    <xf numFmtId="0" fontId="1" fillId="0" borderId="4" xfId="0" applyFont="1" applyBorder="1"/>
    <xf numFmtId="164" fontId="7" fillId="0" borderId="9" xfId="0" applyNumberFormat="1" applyFont="1" applyBorder="1" applyAlignment="1">
      <alignment horizontal="center" vertical="center"/>
    </xf>
    <xf numFmtId="164" fontId="2" fillId="0" borderId="9" xfId="0" applyNumberFormat="1" applyFont="1" applyBorder="1" applyAlignment="1">
      <alignment horizontal="center" vertical="center"/>
    </xf>
    <xf numFmtId="164" fontId="2" fillId="3" borderId="9" xfId="0" applyNumberFormat="1" applyFont="1" applyFill="1" applyBorder="1" applyAlignment="1">
      <alignment horizontal="center" vertical="center"/>
    </xf>
    <xf numFmtId="165" fontId="0" fillId="0" borderId="10" xfId="0" applyNumberFormat="1" applyBorder="1"/>
    <xf numFmtId="165" fontId="0" fillId="0" borderId="11" xfId="0" applyNumberFormat="1" applyBorder="1"/>
    <xf numFmtId="165" fontId="0" fillId="0" borderId="12" xfId="0" applyNumberFormat="1" applyBorder="1"/>
    <xf numFmtId="15" fontId="1" fillId="0" borderId="6" xfId="0" applyNumberFormat="1" applyFont="1" applyBorder="1" applyAlignment="1">
      <alignment horizontal="center"/>
    </xf>
    <xf numFmtId="15" fontId="1" fillId="0" borderId="7" xfId="0" applyNumberFormat="1" applyFont="1" applyBorder="1" applyAlignment="1">
      <alignment horizontal="center"/>
    </xf>
    <xf numFmtId="0" fontId="5" fillId="2" borderId="2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5" xfId="0" applyFont="1" applyFill="1" applyBorder="1" applyAlignment="1">
      <alignment horizontal="center" vertical="center" wrapText="1"/>
    </xf>
    <xf numFmtId="0" fontId="5" fillId="2" borderId="8" xfId="0" applyFont="1" applyFill="1" applyBorder="1" applyAlignment="1">
      <alignment horizontal="center" vertical="center" wrapText="1"/>
    </xf>
    <xf numFmtId="0" fontId="0" fillId="0" borderId="10" xfId="0" applyBorder="1"/>
    <xf numFmtId="0" fontId="0" fillId="0" borderId="11" xfId="0" applyBorder="1"/>
    <xf numFmtId="0" fontId="8" fillId="0" borderId="11" xfId="0" applyFont="1" applyBorder="1"/>
    <xf numFmtId="0" fontId="8" fillId="0" borderId="12" xfId="0" applyFont="1" applyBorder="1"/>
    <xf numFmtId="0" fontId="10" fillId="0" borderId="0" xfId="0" applyFont="1"/>
    <xf numFmtId="0" fontId="13" fillId="0" borderId="0" xfId="0" applyFont="1"/>
    <xf numFmtId="165" fontId="10" fillId="0" borderId="0" xfId="0" applyNumberFormat="1" applyFont="1"/>
    <xf numFmtId="165" fontId="10" fillId="0" borderId="0" xfId="0" applyNumberFormat="1" applyFont="1" applyAlignment="1">
      <alignment wrapText="1"/>
    </xf>
    <xf numFmtId="14" fontId="11" fillId="0" borderId="0" xfId="0" applyNumberFormat="1" applyFont="1"/>
    <xf numFmtId="14" fontId="10" fillId="0" borderId="0" xfId="0" applyNumberFormat="1" applyFont="1"/>
    <xf numFmtId="0" fontId="0" fillId="0" borderId="10" xfId="0" applyBorder="1" applyAlignment="1">
      <alignment horizontal="center" wrapText="1"/>
    </xf>
    <xf numFmtId="0" fontId="0" fillId="0" borderId="12" xfId="0" applyBorder="1" applyAlignment="1">
      <alignment horizontal="center" wrapText="1"/>
    </xf>
    <xf numFmtId="0" fontId="12" fillId="0" borderId="10" xfId="0" applyFont="1" applyBorder="1" applyAlignment="1">
      <alignment horizontal="center" wrapText="1"/>
    </xf>
    <xf numFmtId="0" fontId="12" fillId="0" borderId="12" xfId="0" applyFont="1" applyBorder="1" applyAlignment="1">
      <alignment horizontal="center" wrapText="1"/>
    </xf>
  </cellXfs>
  <cellStyles count="2">
    <cellStyle name="Hipervínculo" xfId="1" builtinId="8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connections" Target="connections.xml"/><Relationship Id="rId4" Type="http://schemas.openxmlformats.org/officeDocument/2006/relationships/theme" Target="theme/theme1.xml"/></Relationships>
</file>

<file path=xl/queryTables/queryTable1.xml><?xml version="1.0" encoding="utf-8"?>
<queryTable xmlns="http://schemas.openxmlformats.org/spreadsheetml/2006/main" name="dddd_2" connectionId="4" autoFormatId="16" applyNumberFormats="0" applyBorderFormats="0" applyFontFormats="1" applyPatternFormats="1" applyAlignmentFormats="0" applyWidthHeightFormats="0"/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www.treasurydirect.gov/instit/annceresult/annceresult_query.htm?cusip=912796FV6" TargetMode="External"/><Relationship Id="rId13" Type="http://schemas.openxmlformats.org/officeDocument/2006/relationships/printerSettings" Target="../printerSettings/printerSettings1.bin"/><Relationship Id="rId3" Type="http://schemas.openxmlformats.org/officeDocument/2006/relationships/hyperlink" Target="http://www.treasurydirect.gov/instit/annceresult/annceresult_query.htm?cusip=912828G38" TargetMode="External"/><Relationship Id="rId7" Type="http://schemas.openxmlformats.org/officeDocument/2006/relationships/hyperlink" Target="http://www.treasurydirect.gov/instit/annceresult/annceresult_query.htm?cusip=912796FH7" TargetMode="External"/><Relationship Id="rId12" Type="http://schemas.openxmlformats.org/officeDocument/2006/relationships/hyperlink" Target="http://www.treasurydirect.gov/instit/annceresult/annceresult.htm" TargetMode="External"/><Relationship Id="rId2" Type="http://schemas.openxmlformats.org/officeDocument/2006/relationships/hyperlink" Target="http://www.treasurydirect.gov/instit/annceresult/annceresult_query.htm?cusip=912828H86" TargetMode="External"/><Relationship Id="rId1" Type="http://schemas.openxmlformats.org/officeDocument/2006/relationships/hyperlink" Target="http://www.treasurydirect.gov/instit/annceresult/annceresult_query.htm?cusip=912828H52" TargetMode="External"/><Relationship Id="rId6" Type="http://schemas.openxmlformats.org/officeDocument/2006/relationships/hyperlink" Target="http://www.treasurydirect.gov/instit/annceresult/annceresult_query.htm?cusip=912796EY1" TargetMode="External"/><Relationship Id="rId11" Type="http://schemas.openxmlformats.org/officeDocument/2006/relationships/hyperlink" Target="http://finra-markets.morningstar.com/BondCenter/BondDetail.jsp?ticker" TargetMode="External"/><Relationship Id="rId5" Type="http://schemas.openxmlformats.org/officeDocument/2006/relationships/hyperlink" Target="http://www.treasurydirect.gov/instit/annceresult/annceresult_query.htm?cusip=912810RJ9" TargetMode="External"/><Relationship Id="rId10" Type="http://schemas.openxmlformats.org/officeDocument/2006/relationships/hyperlink" Target="http://www.treasurydirect.gov/instit/annceresult/annceresult_query.htm?cusip=912828H78" TargetMode="External"/><Relationship Id="rId4" Type="http://schemas.openxmlformats.org/officeDocument/2006/relationships/hyperlink" Target="http://www.treasurydirect.gov/instit/annceresult/annceresult_query.htm?cusip=912828H37" TargetMode="External"/><Relationship Id="rId9" Type="http://schemas.openxmlformats.org/officeDocument/2006/relationships/hyperlink" Target="http://www.treasurydirect.gov/instit/annceresult/annceresult_query.htm?cusip=912796FY0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hyperlink" Target="https://fixedincome.fidelity.com/ftgw/fi/FILanding?bar=p" TargetMode="External"/><Relationship Id="rId1" Type="http://schemas.openxmlformats.org/officeDocument/2006/relationships/hyperlink" Target="http://finra-markets.morningstar.com/BondCenter/BondDetail.jsp?ticker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>
  <dimension ref="B1:J36"/>
  <sheetViews>
    <sheetView tabSelected="1" zoomScale="115" zoomScaleNormal="115" workbookViewId="0">
      <selection activeCell="F10" sqref="F10"/>
    </sheetView>
  </sheetViews>
  <sheetFormatPr baseColWidth="10" defaultColWidth="11.42578125" defaultRowHeight="15"/>
  <sheetData>
    <row r="1" spans="2:10">
      <c r="B1" s="1" t="s">
        <v>21</v>
      </c>
    </row>
    <row r="2" spans="2:10" ht="15.75" thickBot="1"/>
    <row r="3" spans="2:10" ht="15" customHeight="1">
      <c r="B3" s="25" t="s">
        <v>6</v>
      </c>
      <c r="C3" s="25" t="s">
        <v>7</v>
      </c>
      <c r="D3" s="3" t="s">
        <v>1</v>
      </c>
      <c r="E3" s="25" t="s">
        <v>261</v>
      </c>
      <c r="F3" s="27" t="s">
        <v>33</v>
      </c>
      <c r="G3" s="23">
        <v>42048</v>
      </c>
      <c r="H3" s="24"/>
      <c r="I3" s="39" t="s">
        <v>44</v>
      </c>
      <c r="J3" s="41" t="s">
        <v>262</v>
      </c>
    </row>
    <row r="4" spans="2:10" ht="23.25" thickBot="1">
      <c r="B4" s="26"/>
      <c r="C4" s="26"/>
      <c r="D4" s="4" t="s">
        <v>260</v>
      </c>
      <c r="E4" s="26"/>
      <c r="F4" s="28"/>
      <c r="G4" s="16" t="s">
        <v>41</v>
      </c>
      <c r="H4" s="16" t="s">
        <v>42</v>
      </c>
      <c r="I4" s="40"/>
      <c r="J4" s="42"/>
    </row>
    <row r="5" spans="2:10" ht="15.75" thickBot="1">
      <c r="B5" s="5" t="s">
        <v>8</v>
      </c>
      <c r="C5" s="6" t="s">
        <v>36</v>
      </c>
      <c r="D5" s="7">
        <v>42340</v>
      </c>
      <c r="E5" s="7">
        <v>42341</v>
      </c>
      <c r="F5" s="17">
        <v>0</v>
      </c>
      <c r="G5" s="20">
        <v>99.998000000000005</v>
      </c>
      <c r="H5" s="20">
        <v>99.998999999999995</v>
      </c>
      <c r="I5" s="29" t="s">
        <v>43</v>
      </c>
      <c r="J5" s="29"/>
    </row>
    <row r="6" spans="2:10" ht="15.75" thickBot="1">
      <c r="B6" s="8" t="s">
        <v>9</v>
      </c>
      <c r="C6" s="9" t="s">
        <v>37</v>
      </c>
      <c r="D6" s="10">
        <v>42340</v>
      </c>
      <c r="E6" s="11" t="s">
        <v>38</v>
      </c>
      <c r="F6" s="17">
        <v>0</v>
      </c>
      <c r="G6" s="21">
        <v>99.995999999999995</v>
      </c>
      <c r="H6" s="21">
        <v>99.998999999999995</v>
      </c>
      <c r="I6" s="30" t="s">
        <v>43</v>
      </c>
      <c r="J6" s="30"/>
    </row>
    <row r="7" spans="2:10" ht="15.75" thickBot="1">
      <c r="B7" s="5" t="s">
        <v>10</v>
      </c>
      <c r="C7" s="6" t="s">
        <v>40</v>
      </c>
      <c r="D7" s="7">
        <v>42126</v>
      </c>
      <c r="E7" s="7">
        <v>42163</v>
      </c>
      <c r="F7" s="17">
        <v>0</v>
      </c>
      <c r="G7" s="21">
        <v>99.97</v>
      </c>
      <c r="H7" s="21">
        <v>99.972999999999999</v>
      </c>
      <c r="I7" s="30" t="s">
        <v>43</v>
      </c>
      <c r="J7" s="30"/>
    </row>
    <row r="8" spans="2:10" ht="15.75" thickBot="1">
      <c r="B8" s="5" t="s">
        <v>11</v>
      </c>
      <c r="C8" s="6" t="s">
        <v>39</v>
      </c>
      <c r="D8" s="7">
        <v>42126</v>
      </c>
      <c r="E8" s="7">
        <v>42462</v>
      </c>
      <c r="F8" s="17">
        <v>0</v>
      </c>
      <c r="G8" s="21">
        <v>99.772000000000006</v>
      </c>
      <c r="H8" s="21">
        <v>99.778000000000006</v>
      </c>
      <c r="I8" s="30" t="s">
        <v>43</v>
      </c>
      <c r="J8" s="30"/>
    </row>
    <row r="9" spans="2:10" ht="15.75" thickBot="1">
      <c r="B9" s="5" t="s">
        <v>12</v>
      </c>
      <c r="C9" s="6" t="s">
        <v>26</v>
      </c>
      <c r="D9" s="7">
        <v>42037</v>
      </c>
      <c r="E9" s="12" t="s">
        <v>27</v>
      </c>
      <c r="F9" s="18">
        <v>5.0000000000000001E-3</v>
      </c>
      <c r="G9" s="21">
        <v>99.742000000000004</v>
      </c>
      <c r="H9" s="21">
        <v>99.75</v>
      </c>
      <c r="I9" s="21" t="s">
        <v>45</v>
      </c>
      <c r="J9" s="31" t="s">
        <v>46</v>
      </c>
    </row>
    <row r="10" spans="2:10" ht="15.75" thickBot="1">
      <c r="B10" s="5" t="s">
        <v>16</v>
      </c>
      <c r="C10" s="6" t="s">
        <v>31</v>
      </c>
      <c r="D10" s="12" t="s">
        <v>29</v>
      </c>
      <c r="E10" s="12" t="s">
        <v>32</v>
      </c>
      <c r="F10" s="18">
        <v>8.7500000000000008E-3</v>
      </c>
      <c r="G10" s="21">
        <v>99.632000000000005</v>
      </c>
      <c r="H10" s="21">
        <v>99.647999999999996</v>
      </c>
      <c r="I10" s="21" t="s">
        <v>45</v>
      </c>
      <c r="J10" s="31" t="s">
        <v>47</v>
      </c>
    </row>
    <row r="11" spans="2:10" ht="15.75" thickBot="1">
      <c r="B11" s="5" t="s">
        <v>13</v>
      </c>
      <c r="C11" s="6" t="s">
        <v>22</v>
      </c>
      <c r="D11" s="7">
        <v>42037</v>
      </c>
      <c r="E11" s="12" t="s">
        <v>23</v>
      </c>
      <c r="F11" s="18">
        <v>1.2500000000000001E-2</v>
      </c>
      <c r="G11" s="21">
        <v>98.811999999999998</v>
      </c>
      <c r="H11" s="21">
        <v>98.828000000000003</v>
      </c>
      <c r="I11" s="21" t="s">
        <v>45</v>
      </c>
      <c r="J11" s="31" t="s">
        <v>46</v>
      </c>
    </row>
    <row r="12" spans="2:10" ht="15.75" thickBot="1">
      <c r="B12" s="8" t="s">
        <v>17</v>
      </c>
      <c r="C12" s="9" t="s">
        <v>24</v>
      </c>
      <c r="D12" s="10">
        <v>42037</v>
      </c>
      <c r="E12" s="11" t="s">
        <v>25</v>
      </c>
      <c r="F12" s="19">
        <v>1.4999999999999999E-2</v>
      </c>
      <c r="G12" s="21">
        <v>98</v>
      </c>
      <c r="H12" s="21">
        <v>98.046999999999997</v>
      </c>
      <c r="I12" s="21" t="s">
        <v>45</v>
      </c>
      <c r="J12" s="31" t="s">
        <v>46</v>
      </c>
    </row>
    <row r="13" spans="2:10" ht="15.75" thickBot="1">
      <c r="B13" s="8" t="s">
        <v>15</v>
      </c>
      <c r="C13" s="9" t="s">
        <v>28</v>
      </c>
      <c r="D13" s="11" t="s">
        <v>29</v>
      </c>
      <c r="E13" s="11" t="s">
        <v>30</v>
      </c>
      <c r="F13" s="19">
        <v>2.2499999999999999E-2</v>
      </c>
      <c r="G13" s="21">
        <v>102.29600000000001</v>
      </c>
      <c r="H13" s="21">
        <v>102.375</v>
      </c>
      <c r="I13" s="21" t="s">
        <v>45</v>
      </c>
      <c r="J13" s="31" t="s">
        <v>48</v>
      </c>
    </row>
    <row r="14" spans="2:10" ht="15.75" thickBot="1">
      <c r="B14" s="8" t="s">
        <v>14</v>
      </c>
      <c r="C14" s="9" t="s">
        <v>34</v>
      </c>
      <c r="D14" s="11" t="s">
        <v>29</v>
      </c>
      <c r="E14" s="11" t="s">
        <v>35</v>
      </c>
      <c r="F14" s="19">
        <v>0.03</v>
      </c>
      <c r="G14" s="22">
        <v>108.98399999999999</v>
      </c>
      <c r="H14" s="22">
        <v>109.078</v>
      </c>
      <c r="I14" s="22" t="s">
        <v>45</v>
      </c>
      <c r="J14" s="32" t="s">
        <v>48</v>
      </c>
    </row>
    <row r="18" spans="2:2">
      <c r="B18" t="s">
        <v>20</v>
      </c>
    </row>
    <row r="19" spans="2:2">
      <c r="B19" s="2" t="s">
        <v>19</v>
      </c>
    </row>
    <row r="21" spans="2:2">
      <c r="B21" s="13" t="s">
        <v>18</v>
      </c>
    </row>
    <row r="22" spans="2:2">
      <c r="B22" s="2" t="s">
        <v>5</v>
      </c>
    </row>
    <row r="25" spans="2:2">
      <c r="B25" s="14"/>
    </row>
    <row r="26" spans="2:2">
      <c r="B26" s="14"/>
    </row>
    <row r="27" spans="2:2">
      <c r="B27" s="14"/>
    </row>
    <row r="28" spans="2:2">
      <c r="B28" s="14"/>
    </row>
    <row r="29" spans="2:2">
      <c r="B29" s="14"/>
    </row>
    <row r="34" spans="2:2">
      <c r="B34" s="14"/>
    </row>
    <row r="36" spans="2:2">
      <c r="B36" s="14"/>
    </row>
  </sheetData>
  <mergeCells count="7">
    <mergeCell ref="I3:I4"/>
    <mergeCell ref="J3:J4"/>
    <mergeCell ref="G3:H3"/>
    <mergeCell ref="B3:B4"/>
    <mergeCell ref="C3:C4"/>
    <mergeCell ref="E3:E4"/>
    <mergeCell ref="F3:F4"/>
  </mergeCells>
  <hyperlinks>
    <hyperlink ref="C11" r:id="rId1" display="http://www.treasurydirect.gov/instit/annceresult/annceresult_query.htm?cusip=912828H52"/>
    <hyperlink ref="C12" r:id="rId2" display="http://www.treasurydirect.gov/instit/annceresult/annceresult_query.htm?cusip=912828H86"/>
    <hyperlink ref="C13" r:id="rId3" display="http://www.treasurydirect.gov/instit/annceresult/annceresult_query.htm?cusip=912828G38"/>
    <hyperlink ref="C10" r:id="rId4" display="http://www.treasurydirect.gov/instit/annceresult/annceresult_query.htm?cusip=912828H37"/>
    <hyperlink ref="C14" r:id="rId5" display="http://www.treasurydirect.gov/instit/annceresult/annceresult_query.htm?cusip=912810RJ9"/>
    <hyperlink ref="C5" r:id="rId6" display="http://www.treasurydirect.gov/instit/annceresult/annceresult_query.htm?cusip=912796EY1"/>
    <hyperlink ref="C6" r:id="rId7" display="http://www.treasurydirect.gov/instit/annceresult/annceresult_query.htm?cusip=912796FH7"/>
    <hyperlink ref="C8" r:id="rId8" display="http://www.treasurydirect.gov/instit/annceresult/annceresult_query.htm?cusip=912796FV6"/>
    <hyperlink ref="C7" r:id="rId9" display="http://www.treasurydirect.gov/instit/annceresult/annceresult_query.htm?cusip=912796FY0"/>
    <hyperlink ref="C9" r:id="rId10" display="http://www.treasurydirect.gov/instit/annceresult/annceresult_query.htm?cusip=912828H78"/>
    <hyperlink ref="B19" r:id="rId11"/>
    <hyperlink ref="B22" r:id="rId12"/>
  </hyperlinks>
  <pageMargins left="0.7" right="0.7" top="0.75" bottom="0.75" header="0.3" footer="0.3"/>
  <pageSetup paperSize="9" orientation="portrait" horizontalDpi="200" verticalDpi="200" r:id="rId13"/>
</worksheet>
</file>

<file path=xl/worksheets/sheet2.xml><?xml version="1.0" encoding="utf-8"?>
<worksheet xmlns="http://schemas.openxmlformats.org/spreadsheetml/2006/main" xmlns:r="http://schemas.openxmlformats.org/officeDocument/2006/relationships">
  <dimension ref="A1:D343"/>
  <sheetViews>
    <sheetView workbookViewId="0">
      <selection activeCell="A35" sqref="A35"/>
    </sheetView>
  </sheetViews>
  <sheetFormatPr baseColWidth="10" defaultColWidth="11.42578125" defaultRowHeight="15"/>
  <cols>
    <col min="1" max="1" width="15.5703125" customWidth="1"/>
    <col min="2" max="2" width="20.28515625" customWidth="1"/>
    <col min="3" max="3" width="22.28515625" customWidth="1"/>
  </cols>
  <sheetData>
    <row r="1" spans="1:4">
      <c r="A1" s="1" t="s">
        <v>0</v>
      </c>
      <c r="B1" s="1" t="s">
        <v>231</v>
      </c>
      <c r="C1" s="1" t="s">
        <v>232</v>
      </c>
      <c r="D1" s="1" t="s">
        <v>230</v>
      </c>
    </row>
    <row r="3" spans="1:4">
      <c r="A3" s="15" t="s">
        <v>2</v>
      </c>
    </row>
    <row r="4" spans="1:4">
      <c r="A4" t="s">
        <v>49</v>
      </c>
      <c r="B4">
        <v>100</v>
      </c>
      <c r="C4">
        <v>100</v>
      </c>
      <c r="D4">
        <v>0</v>
      </c>
    </row>
    <row r="5" spans="1:4">
      <c r="A5" t="s">
        <v>50</v>
      </c>
      <c r="B5">
        <v>99.959000000000003</v>
      </c>
      <c r="C5">
        <v>99.965000000000003</v>
      </c>
      <c r="D5">
        <v>7.0000000000000007E-2</v>
      </c>
    </row>
    <row r="6" spans="1:4">
      <c r="A6" t="s">
        <v>51</v>
      </c>
      <c r="B6">
        <v>99.88</v>
      </c>
      <c r="C6">
        <v>99.887</v>
      </c>
      <c r="D6">
        <v>0.15</v>
      </c>
    </row>
    <row r="7" spans="1:4">
      <c r="A7" t="s">
        <v>52</v>
      </c>
      <c r="B7">
        <v>99.751000000000005</v>
      </c>
      <c r="C7">
        <v>99.760999999999996</v>
      </c>
      <c r="D7">
        <v>0.24</v>
      </c>
    </row>
    <row r="8" spans="1:4">
      <c r="A8" t="s">
        <v>53</v>
      </c>
      <c r="B8">
        <v>99.572000000000003</v>
      </c>
      <c r="C8">
        <v>99.584999999999994</v>
      </c>
      <c r="D8">
        <v>0.33</v>
      </c>
    </row>
    <row r="9" spans="1:4">
      <c r="A9" t="s">
        <v>54</v>
      </c>
      <c r="B9">
        <v>99.302999999999997</v>
      </c>
      <c r="C9">
        <v>99.317999999999998</v>
      </c>
      <c r="D9">
        <v>0.46</v>
      </c>
    </row>
    <row r="10" spans="1:4">
      <c r="A10" t="s">
        <v>55</v>
      </c>
      <c r="B10">
        <v>99.031000000000006</v>
      </c>
      <c r="C10">
        <v>99.049000000000007</v>
      </c>
      <c r="D10">
        <v>0.55000000000000004</v>
      </c>
    </row>
    <row r="11" spans="1:4">
      <c r="A11" t="s">
        <v>56</v>
      </c>
      <c r="B11">
        <v>98.272999999999996</v>
      </c>
      <c r="C11">
        <v>98.296000000000006</v>
      </c>
      <c r="D11">
        <v>0.76</v>
      </c>
    </row>
    <row r="12" spans="1:4">
      <c r="A12" t="s">
        <v>56</v>
      </c>
      <c r="B12">
        <v>98.328999999999994</v>
      </c>
      <c r="C12">
        <v>98.350999999999999</v>
      </c>
      <c r="D12">
        <v>0.74</v>
      </c>
    </row>
    <row r="13" spans="1:4">
      <c r="A13" t="s">
        <v>57</v>
      </c>
      <c r="B13">
        <v>97.903000000000006</v>
      </c>
      <c r="C13">
        <v>97.927999999999997</v>
      </c>
      <c r="D13">
        <v>0.84</v>
      </c>
    </row>
    <row r="14" spans="1:4">
      <c r="A14" t="s">
        <v>58</v>
      </c>
      <c r="B14">
        <v>96.447000000000003</v>
      </c>
      <c r="C14">
        <v>96.477999999999994</v>
      </c>
      <c r="D14">
        <v>1.1100000000000001</v>
      </c>
    </row>
    <row r="15" spans="1:4">
      <c r="A15" t="s">
        <v>59</v>
      </c>
      <c r="B15">
        <v>95.465999999999994</v>
      </c>
      <c r="C15">
        <v>95.501000000000005</v>
      </c>
      <c r="D15">
        <v>1.23</v>
      </c>
    </row>
    <row r="16" spans="1:4">
      <c r="A16" t="s">
        <v>60</v>
      </c>
      <c r="B16">
        <v>95.09</v>
      </c>
      <c r="C16">
        <v>95.128</v>
      </c>
      <c r="D16">
        <v>1.25</v>
      </c>
    </row>
    <row r="17" spans="1:4">
      <c r="A17" t="s">
        <v>61</v>
      </c>
      <c r="B17">
        <v>93.747</v>
      </c>
      <c r="C17">
        <v>93.789000000000001</v>
      </c>
      <c r="D17">
        <v>1.43</v>
      </c>
    </row>
    <row r="18" spans="1:4">
      <c r="A18" t="s">
        <v>62</v>
      </c>
      <c r="B18">
        <v>92.707999999999998</v>
      </c>
      <c r="C18">
        <v>92.754999999999995</v>
      </c>
      <c r="D18">
        <v>1.51</v>
      </c>
    </row>
    <row r="19" spans="1:4">
      <c r="A19" t="s">
        <v>63</v>
      </c>
      <c r="B19">
        <v>92.578000000000003</v>
      </c>
      <c r="C19">
        <v>92.623999999999995</v>
      </c>
      <c r="D19">
        <v>1.52</v>
      </c>
    </row>
    <row r="20" spans="1:4">
      <c r="A20" t="s">
        <v>64</v>
      </c>
      <c r="B20">
        <v>92.123999999999995</v>
      </c>
      <c r="C20">
        <v>92.171999999999997</v>
      </c>
      <c r="D20">
        <v>1.56</v>
      </c>
    </row>
    <row r="21" spans="1:4">
      <c r="A21" t="s">
        <v>65</v>
      </c>
      <c r="B21">
        <v>91.459000000000003</v>
      </c>
      <c r="C21">
        <v>91.509</v>
      </c>
      <c r="D21">
        <v>1.62</v>
      </c>
    </row>
    <row r="22" spans="1:4">
      <c r="A22" t="s">
        <v>66</v>
      </c>
      <c r="B22">
        <v>90.316000000000003</v>
      </c>
      <c r="C22">
        <v>90.37</v>
      </c>
      <c r="D22">
        <v>1.69</v>
      </c>
    </row>
    <row r="23" spans="1:4">
      <c r="A23" t="s">
        <v>67</v>
      </c>
      <c r="B23">
        <v>89.564999999999998</v>
      </c>
      <c r="C23">
        <v>89.62</v>
      </c>
      <c r="D23">
        <v>1.76</v>
      </c>
    </row>
    <row r="24" spans="1:4">
      <c r="A24" t="s">
        <v>68</v>
      </c>
      <c r="B24">
        <v>89.135999999999996</v>
      </c>
      <c r="C24">
        <v>89.192999999999998</v>
      </c>
      <c r="D24">
        <v>1.77</v>
      </c>
    </row>
    <row r="25" spans="1:4">
      <c r="A25" t="s">
        <v>69</v>
      </c>
      <c r="B25">
        <v>88.527000000000001</v>
      </c>
      <c r="C25">
        <v>88.585999999999999</v>
      </c>
      <c r="D25">
        <v>1.8</v>
      </c>
    </row>
    <row r="26" spans="1:4">
      <c r="A26" t="s">
        <v>70</v>
      </c>
      <c r="B26">
        <v>87.3</v>
      </c>
      <c r="C26">
        <v>87.364999999999995</v>
      </c>
      <c r="D26">
        <v>1.81</v>
      </c>
    </row>
    <row r="27" spans="1:4">
      <c r="A27" t="s">
        <v>71</v>
      </c>
      <c r="B27">
        <v>86.778999999999996</v>
      </c>
      <c r="C27">
        <v>86.846000000000004</v>
      </c>
      <c r="D27">
        <v>1.83</v>
      </c>
    </row>
    <row r="28" spans="1:4">
      <c r="A28" t="s">
        <v>72</v>
      </c>
      <c r="B28">
        <v>85.95</v>
      </c>
      <c r="C28">
        <v>86.018000000000001</v>
      </c>
      <c r="D28">
        <v>1.89</v>
      </c>
    </row>
    <row r="29" spans="1:4">
      <c r="A29" t="s">
        <v>73</v>
      </c>
      <c r="B29">
        <v>84.872</v>
      </c>
      <c r="C29">
        <v>84.944000000000003</v>
      </c>
      <c r="D29">
        <v>1.93</v>
      </c>
    </row>
    <row r="30" spans="1:4">
      <c r="A30" t="s">
        <v>74</v>
      </c>
      <c r="B30">
        <v>82.259</v>
      </c>
      <c r="C30">
        <v>82.338999999999999</v>
      </c>
      <c r="D30">
        <v>2</v>
      </c>
    </row>
    <row r="31" spans="1:4">
      <c r="A31" t="s">
        <v>75</v>
      </c>
      <c r="B31">
        <v>81.680000000000007</v>
      </c>
      <c r="C31">
        <v>81.760999999999996</v>
      </c>
      <c r="D31">
        <v>2.02</v>
      </c>
    </row>
    <row r="32" spans="1:4">
      <c r="A32" t="s">
        <v>76</v>
      </c>
      <c r="B32">
        <v>80.522000000000006</v>
      </c>
      <c r="C32">
        <v>80.605999999999995</v>
      </c>
      <c r="D32">
        <v>2.06</v>
      </c>
    </row>
    <row r="33" spans="1:4">
      <c r="A33" t="s">
        <v>77</v>
      </c>
      <c r="B33">
        <v>79.331999999999994</v>
      </c>
      <c r="C33">
        <v>79.418999999999997</v>
      </c>
      <c r="D33">
        <v>2.11</v>
      </c>
    </row>
    <row r="34" spans="1:4">
      <c r="A34" t="s">
        <v>78</v>
      </c>
      <c r="B34">
        <v>78.212000000000003</v>
      </c>
      <c r="C34">
        <v>78.301000000000002</v>
      </c>
      <c r="D34">
        <v>2.14</v>
      </c>
    </row>
    <row r="35" spans="1:4">
      <c r="A35" t="s">
        <v>79</v>
      </c>
      <c r="B35">
        <v>77.599000000000004</v>
      </c>
      <c r="C35">
        <v>77.69</v>
      </c>
      <c r="D35">
        <v>2.16</v>
      </c>
    </row>
    <row r="36" spans="1:4">
      <c r="A36" t="s">
        <v>80</v>
      </c>
      <c r="B36">
        <v>76.923000000000002</v>
      </c>
      <c r="C36">
        <v>77.015000000000001</v>
      </c>
      <c r="D36">
        <v>2.19</v>
      </c>
    </row>
    <row r="37" spans="1:4">
      <c r="A37" t="s">
        <v>81</v>
      </c>
      <c r="B37">
        <v>75.734999999999999</v>
      </c>
      <c r="C37">
        <v>75.828999999999994</v>
      </c>
      <c r="D37">
        <v>2.2200000000000002</v>
      </c>
    </row>
    <row r="38" spans="1:4">
      <c r="A38" t="s">
        <v>82</v>
      </c>
      <c r="B38">
        <v>75.132999999999996</v>
      </c>
      <c r="C38">
        <v>75.227999999999994</v>
      </c>
      <c r="D38">
        <v>2.2400000000000002</v>
      </c>
    </row>
    <row r="39" spans="1:4">
      <c r="A39" t="s">
        <v>83</v>
      </c>
      <c r="B39">
        <v>73.528999999999996</v>
      </c>
      <c r="C39">
        <v>73.626999999999995</v>
      </c>
      <c r="D39">
        <v>2.2799999999999998</v>
      </c>
    </row>
    <row r="40" spans="1:4">
      <c r="A40" t="s">
        <v>84</v>
      </c>
      <c r="B40">
        <v>72.944000000000003</v>
      </c>
      <c r="C40">
        <v>73.043999999999997</v>
      </c>
      <c r="D40">
        <v>2.2999999999999998</v>
      </c>
    </row>
    <row r="41" spans="1:4">
      <c r="A41" t="s">
        <v>85</v>
      </c>
      <c r="B41">
        <v>72.319999999999993</v>
      </c>
      <c r="C41">
        <v>72.42</v>
      </c>
      <c r="D41">
        <v>2.3199999999999998</v>
      </c>
    </row>
    <row r="42" spans="1:4">
      <c r="A42" t="s">
        <v>86</v>
      </c>
      <c r="B42">
        <v>71.308999999999997</v>
      </c>
      <c r="C42">
        <v>71.411000000000001</v>
      </c>
      <c r="D42">
        <v>2.34</v>
      </c>
    </row>
    <row r="43" spans="1:4">
      <c r="A43" t="s">
        <v>87</v>
      </c>
      <c r="B43">
        <v>69.710999999999999</v>
      </c>
      <c r="C43">
        <v>69.816000000000003</v>
      </c>
      <c r="D43">
        <v>2.37</v>
      </c>
    </row>
    <row r="44" spans="1:4">
      <c r="A44" t="s">
        <v>88</v>
      </c>
      <c r="B44">
        <v>68.477999999999994</v>
      </c>
      <c r="C44">
        <v>68.587000000000003</v>
      </c>
      <c r="D44">
        <v>2.37</v>
      </c>
    </row>
    <row r="45" spans="1:4">
      <c r="A45" t="s">
        <v>89</v>
      </c>
      <c r="B45">
        <v>61.378</v>
      </c>
      <c r="C45">
        <v>61.506</v>
      </c>
      <c r="D45">
        <v>2.33</v>
      </c>
    </row>
    <row r="46" spans="1:4">
      <c r="A46" t="s">
        <v>90</v>
      </c>
      <c r="B46">
        <v>58.933999999999997</v>
      </c>
      <c r="C46">
        <v>59.061999999999998</v>
      </c>
      <c r="D46">
        <v>2.41</v>
      </c>
    </row>
    <row r="47" spans="1:4">
      <c r="A47" t="s">
        <v>91</v>
      </c>
      <c r="B47">
        <v>58.78</v>
      </c>
      <c r="C47">
        <v>58.91</v>
      </c>
      <c r="D47">
        <v>2.39</v>
      </c>
    </row>
    <row r="48" spans="1:4">
      <c r="A48" t="s">
        <v>92</v>
      </c>
      <c r="B48">
        <v>55.732999999999997</v>
      </c>
      <c r="C48">
        <v>55.86</v>
      </c>
      <c r="D48">
        <v>2.5499999999999998</v>
      </c>
    </row>
    <row r="49" spans="1:4">
      <c r="A49" t="s">
        <v>93</v>
      </c>
      <c r="B49">
        <v>55.259</v>
      </c>
      <c r="C49">
        <v>55.386000000000003</v>
      </c>
      <c r="D49">
        <v>2.56</v>
      </c>
    </row>
    <row r="50" spans="1:4">
      <c r="A50" t="s">
        <v>94</v>
      </c>
      <c r="B50">
        <v>53.726999999999997</v>
      </c>
      <c r="C50">
        <v>53.853999999999999</v>
      </c>
      <c r="D50">
        <v>2.6</v>
      </c>
    </row>
    <row r="51" spans="1:4">
      <c r="A51" t="s">
        <v>95</v>
      </c>
      <c r="B51">
        <v>53.258000000000003</v>
      </c>
      <c r="C51">
        <v>53.386000000000003</v>
      </c>
      <c r="D51">
        <v>2.61</v>
      </c>
    </row>
    <row r="52" spans="1:4">
      <c r="A52" t="s">
        <v>96</v>
      </c>
      <c r="B52">
        <v>52.811999999999998</v>
      </c>
      <c r="C52">
        <v>52.94</v>
      </c>
      <c r="D52">
        <v>2.61</v>
      </c>
    </row>
    <row r="53" spans="1:4">
      <c r="A53" t="s">
        <v>97</v>
      </c>
      <c r="B53">
        <v>52.378</v>
      </c>
      <c r="C53">
        <v>52.506999999999998</v>
      </c>
      <c r="D53">
        <v>2.62</v>
      </c>
    </row>
    <row r="54" spans="1:4">
      <c r="A54" t="s">
        <v>98</v>
      </c>
      <c r="B54">
        <v>51.904000000000003</v>
      </c>
      <c r="C54">
        <v>52.031999999999996</v>
      </c>
      <c r="D54">
        <v>2.63</v>
      </c>
    </row>
    <row r="55" spans="1:4">
      <c r="A55" t="s">
        <v>99</v>
      </c>
      <c r="B55">
        <v>51.601999999999997</v>
      </c>
      <c r="C55">
        <v>51.731000000000002</v>
      </c>
      <c r="D55">
        <v>2.63</v>
      </c>
    </row>
    <row r="56" spans="1:4">
      <c r="A56" t="s">
        <v>100</v>
      </c>
      <c r="B56">
        <v>51.292000000000002</v>
      </c>
      <c r="C56">
        <v>51.420999999999999</v>
      </c>
      <c r="D56">
        <v>2.62</v>
      </c>
    </row>
    <row r="57" spans="1:4">
      <c r="A57" t="s">
        <v>101</v>
      </c>
      <c r="B57">
        <v>51.093000000000004</v>
      </c>
      <c r="C57">
        <v>51.222000000000001</v>
      </c>
      <c r="D57">
        <v>2.62</v>
      </c>
    </row>
    <row r="58" spans="1:4">
      <c r="A58" t="s">
        <v>101</v>
      </c>
      <c r="B58">
        <v>50.350999999999999</v>
      </c>
      <c r="C58">
        <v>50.478999999999999</v>
      </c>
      <c r="D58">
        <v>2.67</v>
      </c>
    </row>
    <row r="59" spans="1:4">
      <c r="A59" t="s">
        <v>102</v>
      </c>
      <c r="B59">
        <v>51.311999999999998</v>
      </c>
      <c r="C59">
        <v>51.444000000000003</v>
      </c>
      <c r="D59">
        <v>2.57</v>
      </c>
    </row>
    <row r="60" spans="1:4">
      <c r="A60" t="s">
        <v>103</v>
      </c>
      <c r="B60">
        <v>50.89</v>
      </c>
      <c r="C60">
        <v>51.021999999999998</v>
      </c>
      <c r="D60">
        <v>2.58</v>
      </c>
    </row>
    <row r="61" spans="1:4">
      <c r="A61" t="s">
        <v>104</v>
      </c>
      <c r="B61">
        <v>50.491999999999997</v>
      </c>
      <c r="C61">
        <v>50.625</v>
      </c>
      <c r="D61">
        <v>2.59</v>
      </c>
    </row>
    <row r="62" spans="1:4">
      <c r="A62" t="s">
        <v>105</v>
      </c>
      <c r="B62">
        <v>49.744999999999997</v>
      </c>
      <c r="C62">
        <v>49.875999999999998</v>
      </c>
      <c r="D62">
        <v>2.62</v>
      </c>
    </row>
    <row r="63" spans="1:4">
      <c r="A63" t="s">
        <v>106</v>
      </c>
      <c r="B63">
        <v>49.219000000000001</v>
      </c>
      <c r="C63">
        <v>49.35</v>
      </c>
      <c r="D63">
        <v>2.63</v>
      </c>
    </row>
    <row r="64" spans="1:4">
      <c r="A64" t="s">
        <v>107</v>
      </c>
      <c r="B64">
        <v>48.771000000000001</v>
      </c>
      <c r="C64">
        <v>48.902000000000001</v>
      </c>
      <c r="D64">
        <v>2.64</v>
      </c>
    </row>
    <row r="65" spans="1:4">
      <c r="A65" t="s">
        <v>108</v>
      </c>
      <c r="B65">
        <v>48.280999999999999</v>
      </c>
      <c r="C65">
        <v>48.411999999999999</v>
      </c>
      <c r="D65">
        <v>2.65</v>
      </c>
    </row>
    <row r="66" spans="1:4">
      <c r="A66" t="s">
        <v>109</v>
      </c>
      <c r="B66">
        <v>47.902000000000001</v>
      </c>
      <c r="C66">
        <v>48.033000000000001</v>
      </c>
      <c r="D66">
        <v>2.66</v>
      </c>
    </row>
    <row r="67" spans="1:4">
      <c r="A67" t="s">
        <v>110</v>
      </c>
      <c r="B67">
        <v>47.58</v>
      </c>
      <c r="C67">
        <v>47.712000000000003</v>
      </c>
      <c r="D67">
        <v>2.66</v>
      </c>
    </row>
    <row r="68" spans="1:4">
      <c r="A68" t="s">
        <v>111</v>
      </c>
      <c r="B68">
        <v>47.238</v>
      </c>
      <c r="C68">
        <v>47.37</v>
      </c>
      <c r="D68">
        <v>2.66</v>
      </c>
    </row>
    <row r="69" spans="1:4">
      <c r="A69" t="s">
        <v>112</v>
      </c>
      <c r="B69">
        <v>47.085999999999999</v>
      </c>
      <c r="C69">
        <v>47.218000000000004</v>
      </c>
      <c r="D69">
        <v>2.65</v>
      </c>
    </row>
    <row r="70" spans="1:4">
      <c r="A70" t="s">
        <v>113</v>
      </c>
      <c r="B70">
        <v>46.747999999999998</v>
      </c>
      <c r="C70">
        <v>46.881</v>
      </c>
      <c r="D70">
        <v>2.65</v>
      </c>
    </row>
    <row r="71" spans="1:4">
      <c r="A71" t="s">
        <v>114</v>
      </c>
      <c r="B71">
        <v>46.268999999999998</v>
      </c>
      <c r="C71">
        <v>46.401000000000003</v>
      </c>
      <c r="D71">
        <v>2.66</v>
      </c>
    </row>
    <row r="72" spans="1:4">
      <c r="A72" t="s">
        <v>115</v>
      </c>
      <c r="B72">
        <v>46.000999999999998</v>
      </c>
      <c r="C72">
        <v>46.134</v>
      </c>
      <c r="D72">
        <v>2.66</v>
      </c>
    </row>
    <row r="73" spans="1:4">
      <c r="A73" t="s">
        <v>116</v>
      </c>
      <c r="B73">
        <v>45.725000000000001</v>
      </c>
      <c r="C73">
        <v>45.857999999999997</v>
      </c>
      <c r="D73">
        <v>2.66</v>
      </c>
    </row>
    <row r="76" spans="1:4">
      <c r="A76" s="15" t="s">
        <v>3</v>
      </c>
    </row>
    <row r="78" spans="1:4">
      <c r="A78" t="s">
        <v>49</v>
      </c>
      <c r="B78">
        <v>100</v>
      </c>
      <c r="C78">
        <v>100</v>
      </c>
      <c r="D78">
        <v>0.03</v>
      </c>
    </row>
    <row r="79" spans="1:4">
      <c r="A79" t="s">
        <v>49</v>
      </c>
      <c r="B79">
        <v>100</v>
      </c>
      <c r="C79">
        <v>100</v>
      </c>
      <c r="D79">
        <v>0.05</v>
      </c>
    </row>
    <row r="80" spans="1:4">
      <c r="A80" t="s">
        <v>117</v>
      </c>
      <c r="B80">
        <v>99.997</v>
      </c>
      <c r="C80">
        <v>99.998000000000005</v>
      </c>
      <c r="D80">
        <v>0.03</v>
      </c>
    </row>
    <row r="81" spans="1:4">
      <c r="A81" t="s">
        <v>118</v>
      </c>
      <c r="B81">
        <v>99.997</v>
      </c>
      <c r="C81">
        <v>99.998000000000005</v>
      </c>
      <c r="D81">
        <v>0.01</v>
      </c>
    </row>
    <row r="82" spans="1:4">
      <c r="A82" t="s">
        <v>119</v>
      </c>
      <c r="B82">
        <v>99.989000000000004</v>
      </c>
      <c r="C82">
        <v>99.991</v>
      </c>
      <c r="D82">
        <v>0.04</v>
      </c>
    </row>
    <row r="83" spans="1:4">
      <c r="A83" t="s">
        <v>120</v>
      </c>
      <c r="B83">
        <v>99.99</v>
      </c>
      <c r="C83">
        <v>99.992999999999995</v>
      </c>
      <c r="D83">
        <v>0.03</v>
      </c>
    </row>
    <row r="84" spans="1:4">
      <c r="A84" t="s">
        <v>121</v>
      </c>
      <c r="B84">
        <v>99.983999999999995</v>
      </c>
      <c r="C84">
        <v>99.986999999999995</v>
      </c>
      <c r="D84">
        <v>0.04</v>
      </c>
    </row>
    <row r="85" spans="1:4">
      <c r="A85" t="s">
        <v>122</v>
      </c>
      <c r="B85">
        <v>99.978999999999999</v>
      </c>
      <c r="C85">
        <v>99.983000000000004</v>
      </c>
      <c r="D85">
        <v>0.05</v>
      </c>
    </row>
    <row r="86" spans="1:4">
      <c r="A86" t="s">
        <v>123</v>
      </c>
      <c r="B86">
        <v>99.980999999999995</v>
      </c>
      <c r="C86">
        <v>99.984999999999999</v>
      </c>
      <c r="D86">
        <v>0.04</v>
      </c>
    </row>
    <row r="87" spans="1:4">
      <c r="A87" t="s">
        <v>124</v>
      </c>
      <c r="B87">
        <v>99.977999999999994</v>
      </c>
      <c r="C87">
        <v>99.981999999999999</v>
      </c>
      <c r="D87">
        <v>0.04</v>
      </c>
    </row>
    <row r="88" spans="1:4">
      <c r="A88" t="s">
        <v>50</v>
      </c>
      <c r="B88">
        <v>99.953000000000003</v>
      </c>
      <c r="C88">
        <v>99.957999999999998</v>
      </c>
      <c r="D88">
        <v>0.08</v>
      </c>
    </row>
    <row r="89" spans="1:4">
      <c r="A89" t="s">
        <v>125</v>
      </c>
      <c r="B89">
        <v>99.951999999999998</v>
      </c>
      <c r="C89">
        <v>99.957999999999998</v>
      </c>
      <c r="D89">
        <v>0.08</v>
      </c>
    </row>
    <row r="90" spans="1:4">
      <c r="A90" t="s">
        <v>126</v>
      </c>
      <c r="B90">
        <v>99.942999999999998</v>
      </c>
      <c r="C90">
        <v>99.948999999999998</v>
      </c>
      <c r="D90">
        <v>0.09</v>
      </c>
    </row>
    <row r="91" spans="1:4">
      <c r="A91" t="s">
        <v>127</v>
      </c>
      <c r="B91">
        <v>99.927999999999997</v>
      </c>
      <c r="C91">
        <v>99.933999999999997</v>
      </c>
      <c r="D91">
        <v>0.1</v>
      </c>
    </row>
    <row r="92" spans="1:4">
      <c r="A92" t="s">
        <v>128</v>
      </c>
      <c r="B92">
        <v>99.918000000000006</v>
      </c>
      <c r="C92">
        <v>99.924999999999997</v>
      </c>
      <c r="D92">
        <v>0.11</v>
      </c>
    </row>
    <row r="93" spans="1:4">
      <c r="A93" t="s">
        <v>129</v>
      </c>
      <c r="B93">
        <v>99.903999999999996</v>
      </c>
      <c r="C93">
        <v>99.911000000000001</v>
      </c>
      <c r="D93">
        <v>0.13</v>
      </c>
    </row>
    <row r="94" spans="1:4">
      <c r="A94" t="s">
        <v>51</v>
      </c>
      <c r="B94">
        <v>99.864999999999995</v>
      </c>
      <c r="C94">
        <v>99.872</v>
      </c>
      <c r="D94">
        <v>0.17</v>
      </c>
    </row>
    <row r="95" spans="1:4">
      <c r="A95" t="s">
        <v>130</v>
      </c>
      <c r="B95">
        <v>99.855999999999995</v>
      </c>
      <c r="C95">
        <v>99.864000000000004</v>
      </c>
      <c r="D95">
        <v>0.17</v>
      </c>
    </row>
    <row r="96" spans="1:4">
      <c r="A96" t="s">
        <v>131</v>
      </c>
      <c r="B96">
        <v>99.831999999999994</v>
      </c>
      <c r="C96">
        <v>99.840999999999994</v>
      </c>
      <c r="D96">
        <v>0.19</v>
      </c>
    </row>
    <row r="97" spans="1:4">
      <c r="A97" t="s">
        <v>132</v>
      </c>
      <c r="B97">
        <v>99.802000000000007</v>
      </c>
      <c r="C97">
        <v>99.81</v>
      </c>
      <c r="D97">
        <v>0.22</v>
      </c>
    </row>
    <row r="98" spans="1:4">
      <c r="A98" t="s">
        <v>133</v>
      </c>
      <c r="B98">
        <v>99.799000000000007</v>
      </c>
      <c r="C98">
        <v>99.808000000000007</v>
      </c>
      <c r="D98">
        <v>0.21</v>
      </c>
    </row>
    <row r="99" spans="1:4">
      <c r="A99" t="s">
        <v>134</v>
      </c>
      <c r="B99">
        <v>99.763999999999996</v>
      </c>
      <c r="C99">
        <v>99.772999999999996</v>
      </c>
      <c r="D99">
        <v>0.23</v>
      </c>
    </row>
    <row r="100" spans="1:4">
      <c r="A100" t="s">
        <v>52</v>
      </c>
      <c r="B100">
        <v>99.733999999999995</v>
      </c>
      <c r="C100">
        <v>99.744</v>
      </c>
      <c r="D100">
        <v>0.25</v>
      </c>
    </row>
    <row r="101" spans="1:4">
      <c r="A101" t="s">
        <v>135</v>
      </c>
      <c r="B101">
        <v>99.691999999999993</v>
      </c>
      <c r="C101">
        <v>99.701999999999998</v>
      </c>
      <c r="D101">
        <v>0.28000000000000003</v>
      </c>
    </row>
    <row r="102" spans="1:4">
      <c r="A102" t="s">
        <v>136</v>
      </c>
      <c r="B102">
        <v>99.653000000000006</v>
      </c>
      <c r="C102">
        <v>99.664000000000001</v>
      </c>
      <c r="D102">
        <v>0.28999999999999998</v>
      </c>
    </row>
    <row r="103" spans="1:4">
      <c r="A103" t="s">
        <v>53</v>
      </c>
      <c r="B103">
        <v>99.587999999999994</v>
      </c>
      <c r="C103">
        <v>99.6</v>
      </c>
      <c r="D103">
        <v>0.32</v>
      </c>
    </row>
    <row r="104" spans="1:4">
      <c r="A104" t="s">
        <v>137</v>
      </c>
      <c r="B104">
        <v>99.504000000000005</v>
      </c>
      <c r="C104">
        <v>99.518000000000001</v>
      </c>
      <c r="D104">
        <v>0.36</v>
      </c>
    </row>
    <row r="105" spans="1:4">
      <c r="A105" t="s">
        <v>138</v>
      </c>
      <c r="B105">
        <v>99.405000000000001</v>
      </c>
      <c r="C105">
        <v>99.418999999999997</v>
      </c>
      <c r="D105">
        <v>0.41</v>
      </c>
    </row>
    <row r="106" spans="1:4">
      <c r="A106" t="s">
        <v>54</v>
      </c>
      <c r="B106">
        <v>99.31</v>
      </c>
      <c r="C106">
        <v>99.325000000000003</v>
      </c>
      <c r="D106">
        <v>0.45</v>
      </c>
    </row>
    <row r="107" spans="1:4">
      <c r="A107" t="s">
        <v>139</v>
      </c>
      <c r="B107">
        <v>99.215999999999994</v>
      </c>
      <c r="C107">
        <v>99.230999999999995</v>
      </c>
      <c r="D107">
        <v>0.49</v>
      </c>
    </row>
    <row r="108" spans="1:4">
      <c r="A108" t="s">
        <v>140</v>
      </c>
      <c r="B108">
        <v>99.113</v>
      </c>
      <c r="C108">
        <v>99.129000000000005</v>
      </c>
      <c r="D108">
        <v>0.52</v>
      </c>
    </row>
    <row r="109" spans="1:4">
      <c r="A109" t="s">
        <v>55</v>
      </c>
      <c r="B109">
        <v>99.019000000000005</v>
      </c>
      <c r="C109">
        <v>99.036000000000001</v>
      </c>
      <c r="D109">
        <v>0.55000000000000004</v>
      </c>
    </row>
    <row r="110" spans="1:4">
      <c r="A110" t="s">
        <v>55</v>
      </c>
      <c r="B110">
        <v>99.013999999999996</v>
      </c>
      <c r="C110">
        <v>99.031000000000006</v>
      </c>
      <c r="D110">
        <v>0.56000000000000005</v>
      </c>
    </row>
    <row r="111" spans="1:4">
      <c r="A111" t="s">
        <v>141</v>
      </c>
      <c r="B111">
        <v>98.926000000000002</v>
      </c>
      <c r="C111">
        <v>98.944000000000003</v>
      </c>
      <c r="D111">
        <v>0.57999999999999996</v>
      </c>
    </row>
    <row r="112" spans="1:4">
      <c r="A112" t="s">
        <v>142</v>
      </c>
      <c r="B112">
        <v>98.85</v>
      </c>
      <c r="C112">
        <v>98.869</v>
      </c>
      <c r="D112">
        <v>0.61</v>
      </c>
    </row>
    <row r="113" spans="1:4">
      <c r="A113" t="s">
        <v>142</v>
      </c>
      <c r="B113">
        <v>98.834999999999994</v>
      </c>
      <c r="C113">
        <v>98.852999999999994</v>
      </c>
      <c r="D113">
        <v>0.62</v>
      </c>
    </row>
    <row r="114" spans="1:4">
      <c r="A114" t="s">
        <v>143</v>
      </c>
      <c r="B114">
        <v>98.677000000000007</v>
      </c>
      <c r="C114">
        <v>98.697000000000003</v>
      </c>
      <c r="D114">
        <v>0.65</v>
      </c>
    </row>
    <row r="115" spans="1:4">
      <c r="A115" t="s">
        <v>57</v>
      </c>
      <c r="B115">
        <v>97.853999999999999</v>
      </c>
      <c r="C115">
        <v>97.879000000000005</v>
      </c>
      <c r="D115">
        <v>0.86</v>
      </c>
    </row>
    <row r="116" spans="1:4">
      <c r="A116" t="s">
        <v>144</v>
      </c>
      <c r="B116">
        <v>97.356999999999999</v>
      </c>
      <c r="C116">
        <v>97.382999999999996</v>
      </c>
      <c r="D116">
        <v>0.97</v>
      </c>
    </row>
    <row r="117" spans="1:4">
      <c r="A117" t="s">
        <v>145</v>
      </c>
      <c r="B117">
        <v>96.947000000000003</v>
      </c>
      <c r="C117">
        <v>96.975999999999999</v>
      </c>
      <c r="D117">
        <v>1.04</v>
      </c>
    </row>
    <row r="118" spans="1:4">
      <c r="A118" t="s">
        <v>146</v>
      </c>
      <c r="B118">
        <v>96.835999999999999</v>
      </c>
      <c r="C118">
        <v>96.864999999999995</v>
      </c>
      <c r="D118">
        <v>1.06</v>
      </c>
    </row>
    <row r="119" spans="1:4">
      <c r="A119" t="s">
        <v>147</v>
      </c>
      <c r="B119">
        <v>96.781000000000006</v>
      </c>
      <c r="C119">
        <v>96.811000000000007</v>
      </c>
      <c r="D119">
        <v>1.07</v>
      </c>
    </row>
    <row r="120" spans="1:4">
      <c r="A120" t="s">
        <v>148</v>
      </c>
      <c r="B120">
        <v>96.581000000000003</v>
      </c>
      <c r="C120">
        <v>96.611000000000004</v>
      </c>
      <c r="D120">
        <v>1.1100000000000001</v>
      </c>
    </row>
    <row r="121" spans="1:4">
      <c r="A121" t="s">
        <v>149</v>
      </c>
      <c r="B121">
        <v>96.48</v>
      </c>
      <c r="C121">
        <v>96.510999999999996</v>
      </c>
      <c r="D121">
        <v>1.1100000000000001</v>
      </c>
    </row>
    <row r="122" spans="1:4">
      <c r="A122" t="s">
        <v>58</v>
      </c>
      <c r="B122">
        <v>96.408000000000001</v>
      </c>
      <c r="C122">
        <v>96.438999999999993</v>
      </c>
      <c r="D122">
        <v>1.1200000000000001</v>
      </c>
    </row>
    <row r="123" spans="1:4">
      <c r="A123" t="s">
        <v>150</v>
      </c>
      <c r="B123">
        <v>96.256</v>
      </c>
      <c r="C123">
        <v>96.287000000000006</v>
      </c>
      <c r="D123">
        <v>1.1499999999999999</v>
      </c>
    </row>
    <row r="124" spans="1:4">
      <c r="A124" t="s">
        <v>150</v>
      </c>
      <c r="B124">
        <v>96.283000000000001</v>
      </c>
      <c r="C124">
        <v>96.313999999999993</v>
      </c>
      <c r="D124">
        <v>1.1399999999999999</v>
      </c>
    </row>
    <row r="125" spans="1:4">
      <c r="A125" t="s">
        <v>151</v>
      </c>
      <c r="B125">
        <v>96.055000000000007</v>
      </c>
      <c r="C125">
        <v>96.087999999999994</v>
      </c>
      <c r="D125">
        <v>1.18</v>
      </c>
    </row>
    <row r="126" spans="1:4">
      <c r="A126" t="s">
        <v>151</v>
      </c>
      <c r="B126">
        <v>96.106999999999999</v>
      </c>
      <c r="C126">
        <v>96.138999999999996</v>
      </c>
      <c r="D126">
        <v>1.17</v>
      </c>
    </row>
    <row r="127" spans="1:4">
      <c r="A127" t="s">
        <v>152</v>
      </c>
      <c r="B127">
        <v>95.9</v>
      </c>
      <c r="C127">
        <v>95.933000000000007</v>
      </c>
      <c r="D127">
        <v>1.2</v>
      </c>
    </row>
    <row r="128" spans="1:4">
      <c r="A128" t="s">
        <v>152</v>
      </c>
      <c r="B128">
        <v>95.927999999999997</v>
      </c>
      <c r="C128">
        <v>95.960999999999999</v>
      </c>
      <c r="D128">
        <v>1.19</v>
      </c>
    </row>
    <row r="129" spans="1:4">
      <c r="A129" t="s">
        <v>153</v>
      </c>
      <c r="B129">
        <v>95.932000000000002</v>
      </c>
      <c r="C129">
        <v>95.965000000000003</v>
      </c>
      <c r="D129">
        <v>1.18</v>
      </c>
    </row>
    <row r="130" spans="1:4">
      <c r="A130" t="s">
        <v>154</v>
      </c>
      <c r="B130">
        <v>95.960999999999999</v>
      </c>
      <c r="C130">
        <v>95.995000000000005</v>
      </c>
      <c r="D130">
        <v>1.1599999999999999</v>
      </c>
    </row>
    <row r="131" spans="1:4">
      <c r="A131" t="s">
        <v>155</v>
      </c>
      <c r="B131">
        <v>95.89</v>
      </c>
      <c r="C131">
        <v>95.924000000000007</v>
      </c>
      <c r="D131">
        <v>1.1499999999999999</v>
      </c>
    </row>
    <row r="132" spans="1:4">
      <c r="A132" t="s">
        <v>156</v>
      </c>
      <c r="B132">
        <v>95.361000000000004</v>
      </c>
      <c r="C132">
        <v>95.396000000000001</v>
      </c>
      <c r="D132">
        <v>1.27</v>
      </c>
    </row>
    <row r="133" spans="1:4">
      <c r="A133" t="s">
        <v>156</v>
      </c>
      <c r="B133">
        <v>95.358999999999995</v>
      </c>
      <c r="C133">
        <v>95.394000000000005</v>
      </c>
      <c r="D133">
        <v>1.27</v>
      </c>
    </row>
    <row r="134" spans="1:4">
      <c r="A134" t="s">
        <v>59</v>
      </c>
      <c r="B134">
        <v>95.340999999999994</v>
      </c>
      <c r="C134">
        <v>95.376999999999995</v>
      </c>
      <c r="D134">
        <v>1.27</v>
      </c>
    </row>
    <row r="135" spans="1:4">
      <c r="A135" t="s">
        <v>157</v>
      </c>
      <c r="B135">
        <v>95.23</v>
      </c>
      <c r="C135">
        <v>95.266000000000005</v>
      </c>
      <c r="D135">
        <v>1.28</v>
      </c>
    </row>
    <row r="136" spans="1:4">
      <c r="A136" t="s">
        <v>157</v>
      </c>
      <c r="B136">
        <v>95.180999999999997</v>
      </c>
      <c r="C136">
        <v>95.215999999999994</v>
      </c>
      <c r="D136">
        <v>1.3</v>
      </c>
    </row>
    <row r="137" spans="1:4">
      <c r="A137" t="s">
        <v>158</v>
      </c>
      <c r="B137">
        <v>94.97</v>
      </c>
      <c r="C137">
        <v>95.007000000000005</v>
      </c>
      <c r="D137">
        <v>1.33</v>
      </c>
    </row>
    <row r="138" spans="1:4">
      <c r="A138" t="s">
        <v>159</v>
      </c>
      <c r="B138">
        <v>94.798000000000002</v>
      </c>
      <c r="C138">
        <v>94.834999999999994</v>
      </c>
      <c r="D138">
        <v>1.34</v>
      </c>
    </row>
    <row r="139" spans="1:4">
      <c r="A139" t="s">
        <v>60</v>
      </c>
      <c r="B139">
        <v>94.807000000000002</v>
      </c>
      <c r="C139">
        <v>94.844999999999999</v>
      </c>
      <c r="D139">
        <v>1.33</v>
      </c>
    </row>
    <row r="140" spans="1:4">
      <c r="A140" t="s">
        <v>160</v>
      </c>
      <c r="B140">
        <v>94.655000000000001</v>
      </c>
      <c r="C140">
        <v>94.692999999999998</v>
      </c>
      <c r="D140">
        <v>1.35</v>
      </c>
    </row>
    <row r="141" spans="1:4">
      <c r="A141" t="s">
        <v>161</v>
      </c>
      <c r="B141">
        <v>94.480999999999995</v>
      </c>
      <c r="C141">
        <v>94.519000000000005</v>
      </c>
      <c r="D141">
        <v>1.37</v>
      </c>
    </row>
    <row r="142" spans="1:4">
      <c r="A142" t="s">
        <v>162</v>
      </c>
      <c r="B142">
        <v>94.332999999999998</v>
      </c>
      <c r="C142">
        <v>94.373000000000005</v>
      </c>
      <c r="D142">
        <v>1.38</v>
      </c>
    </row>
    <row r="143" spans="1:4">
      <c r="A143" t="s">
        <v>163</v>
      </c>
      <c r="B143">
        <v>94.159000000000006</v>
      </c>
      <c r="C143">
        <v>94.197999999999993</v>
      </c>
      <c r="D143">
        <v>1.41</v>
      </c>
    </row>
    <row r="144" spans="1:4">
      <c r="A144" t="s">
        <v>164</v>
      </c>
      <c r="B144">
        <v>94.123000000000005</v>
      </c>
      <c r="C144">
        <v>94.162999999999997</v>
      </c>
      <c r="D144">
        <v>1.4</v>
      </c>
    </row>
    <row r="145" spans="1:4">
      <c r="A145" t="s">
        <v>165</v>
      </c>
      <c r="B145">
        <v>93.948999999999998</v>
      </c>
      <c r="C145">
        <v>93.99</v>
      </c>
      <c r="D145">
        <v>1.42</v>
      </c>
    </row>
    <row r="146" spans="1:4">
      <c r="A146" t="s">
        <v>166</v>
      </c>
      <c r="B146">
        <v>93.766999999999996</v>
      </c>
      <c r="C146">
        <v>93.808999999999997</v>
      </c>
      <c r="D146">
        <v>1.44</v>
      </c>
    </row>
    <row r="147" spans="1:4">
      <c r="A147" t="s">
        <v>61</v>
      </c>
      <c r="B147">
        <v>93.653000000000006</v>
      </c>
      <c r="C147">
        <v>93.694999999999993</v>
      </c>
      <c r="D147">
        <v>1.45</v>
      </c>
    </row>
    <row r="148" spans="1:4">
      <c r="A148" t="s">
        <v>167</v>
      </c>
      <c r="B148">
        <v>93.572000000000003</v>
      </c>
      <c r="C148">
        <v>93.614000000000004</v>
      </c>
      <c r="D148">
        <v>1.46</v>
      </c>
    </row>
    <row r="149" spans="1:4">
      <c r="A149" t="s">
        <v>168</v>
      </c>
      <c r="B149">
        <v>93.423000000000002</v>
      </c>
      <c r="C149">
        <v>93.465999999999994</v>
      </c>
      <c r="D149">
        <v>1.47</v>
      </c>
    </row>
    <row r="150" spans="1:4">
      <c r="A150" t="s">
        <v>169</v>
      </c>
      <c r="B150">
        <v>93.295000000000002</v>
      </c>
      <c r="C150">
        <v>93.338999999999999</v>
      </c>
      <c r="D150">
        <v>1.47</v>
      </c>
    </row>
    <row r="151" spans="1:4">
      <c r="A151" t="s">
        <v>170</v>
      </c>
      <c r="B151">
        <v>93.066999999999993</v>
      </c>
      <c r="C151">
        <v>93.111000000000004</v>
      </c>
      <c r="D151">
        <v>1.49</v>
      </c>
    </row>
    <row r="152" spans="1:4">
      <c r="A152" t="s">
        <v>171</v>
      </c>
      <c r="B152">
        <v>92.91</v>
      </c>
      <c r="C152">
        <v>92.953999999999994</v>
      </c>
      <c r="D152">
        <v>1.5</v>
      </c>
    </row>
    <row r="153" spans="1:4">
      <c r="A153" t="s">
        <v>172</v>
      </c>
      <c r="B153">
        <v>92.754999999999995</v>
      </c>
      <c r="C153">
        <v>92.801000000000002</v>
      </c>
      <c r="D153">
        <v>1.51</v>
      </c>
    </row>
    <row r="154" spans="1:4">
      <c r="A154" t="s">
        <v>173</v>
      </c>
      <c r="B154">
        <v>92.397999999999996</v>
      </c>
      <c r="C154">
        <v>92.444999999999993</v>
      </c>
      <c r="D154">
        <v>1.54</v>
      </c>
    </row>
    <row r="155" spans="1:4">
      <c r="A155" t="s">
        <v>174</v>
      </c>
      <c r="B155">
        <v>92.22</v>
      </c>
      <c r="C155">
        <v>92.268000000000001</v>
      </c>
      <c r="D155">
        <v>1.55</v>
      </c>
    </row>
    <row r="156" spans="1:4">
      <c r="A156" t="s">
        <v>175</v>
      </c>
      <c r="B156">
        <v>91.991</v>
      </c>
      <c r="C156">
        <v>92.039000000000001</v>
      </c>
      <c r="D156">
        <v>1.57</v>
      </c>
    </row>
    <row r="157" spans="1:4">
      <c r="A157" t="s">
        <v>176</v>
      </c>
      <c r="B157">
        <v>91.835999999999999</v>
      </c>
      <c r="C157">
        <v>91.885000000000005</v>
      </c>
      <c r="D157">
        <v>1.58</v>
      </c>
    </row>
    <row r="158" spans="1:4">
      <c r="A158" t="s">
        <v>177</v>
      </c>
      <c r="B158">
        <v>91.593000000000004</v>
      </c>
      <c r="C158">
        <v>91.643000000000001</v>
      </c>
      <c r="D158">
        <v>1.6</v>
      </c>
    </row>
    <row r="159" spans="1:4">
      <c r="A159" t="s">
        <v>178</v>
      </c>
      <c r="B159">
        <v>91.328000000000003</v>
      </c>
      <c r="C159">
        <v>91.378</v>
      </c>
      <c r="D159">
        <v>1.63</v>
      </c>
    </row>
    <row r="160" spans="1:4">
      <c r="A160" t="s">
        <v>179</v>
      </c>
      <c r="B160">
        <v>91.102000000000004</v>
      </c>
      <c r="C160">
        <v>91.153000000000006</v>
      </c>
      <c r="D160">
        <v>1.65</v>
      </c>
    </row>
    <row r="161" spans="1:4">
      <c r="A161" t="s">
        <v>180</v>
      </c>
      <c r="B161">
        <v>90.905000000000001</v>
      </c>
      <c r="C161">
        <v>90.956000000000003</v>
      </c>
      <c r="D161">
        <v>1.67</v>
      </c>
    </row>
    <row r="162" spans="1:4">
      <c r="A162" t="s">
        <v>181</v>
      </c>
      <c r="B162">
        <v>90.718999999999994</v>
      </c>
      <c r="C162">
        <v>90.771000000000001</v>
      </c>
      <c r="D162">
        <v>1.69</v>
      </c>
    </row>
    <row r="163" spans="1:4">
      <c r="A163" t="s">
        <v>182</v>
      </c>
      <c r="B163">
        <v>90.683999999999997</v>
      </c>
      <c r="C163">
        <v>90.736000000000004</v>
      </c>
      <c r="D163">
        <v>1.68</v>
      </c>
    </row>
    <row r="164" spans="1:4">
      <c r="A164" t="s">
        <v>183</v>
      </c>
      <c r="B164">
        <v>89.47</v>
      </c>
      <c r="C164">
        <v>89.525999999999996</v>
      </c>
      <c r="D164">
        <v>1.77</v>
      </c>
    </row>
    <row r="165" spans="1:4">
      <c r="A165" t="s">
        <v>184</v>
      </c>
      <c r="B165">
        <v>88.093999999999994</v>
      </c>
      <c r="C165">
        <v>88.155000000000001</v>
      </c>
      <c r="D165">
        <v>1.81</v>
      </c>
    </row>
    <row r="166" spans="1:4">
      <c r="A166" t="s">
        <v>185</v>
      </c>
      <c r="B166">
        <v>87.513999999999996</v>
      </c>
      <c r="C166">
        <v>87.576999999999998</v>
      </c>
      <c r="D166">
        <v>1.84</v>
      </c>
    </row>
    <row r="167" spans="1:4">
      <c r="A167" t="s">
        <v>71</v>
      </c>
      <c r="B167">
        <v>86.462999999999994</v>
      </c>
      <c r="C167">
        <v>86.53</v>
      </c>
      <c r="D167">
        <v>1.88</v>
      </c>
    </row>
    <row r="168" spans="1:4">
      <c r="A168" t="s">
        <v>73</v>
      </c>
      <c r="B168">
        <v>84.765000000000001</v>
      </c>
      <c r="C168">
        <v>84.835999999999999</v>
      </c>
      <c r="D168">
        <v>1.94</v>
      </c>
    </row>
    <row r="169" spans="1:4">
      <c r="A169" t="s">
        <v>186</v>
      </c>
      <c r="B169">
        <v>84.233000000000004</v>
      </c>
      <c r="C169">
        <v>84.305999999999997</v>
      </c>
      <c r="D169">
        <v>1.96</v>
      </c>
    </row>
    <row r="171" spans="1:4">
      <c r="A171" s="15" t="s">
        <v>4</v>
      </c>
    </row>
    <row r="173" spans="1:4">
      <c r="A173" t="s">
        <v>49</v>
      </c>
      <c r="B173">
        <v>100</v>
      </c>
      <c r="C173">
        <v>100</v>
      </c>
      <c r="D173">
        <v>0</v>
      </c>
    </row>
    <row r="174" spans="1:4">
      <c r="A174" t="s">
        <v>117</v>
      </c>
      <c r="B174">
        <v>99.995000000000005</v>
      </c>
      <c r="C174">
        <v>99.995999999999995</v>
      </c>
      <c r="D174">
        <v>0.05</v>
      </c>
    </row>
    <row r="175" spans="1:4">
      <c r="A175" t="s">
        <v>118</v>
      </c>
      <c r="B175">
        <v>99.986999999999995</v>
      </c>
      <c r="C175">
        <v>99.988</v>
      </c>
      <c r="D175">
        <v>7.0000000000000007E-2</v>
      </c>
    </row>
    <row r="176" spans="1:4">
      <c r="A176" t="s">
        <v>119</v>
      </c>
      <c r="B176">
        <v>99.992000000000004</v>
      </c>
      <c r="C176">
        <v>99.994</v>
      </c>
      <c r="D176">
        <v>0.02</v>
      </c>
    </row>
    <row r="177" spans="1:4">
      <c r="A177" t="s">
        <v>121</v>
      </c>
      <c r="B177">
        <v>99.971999999999994</v>
      </c>
      <c r="C177">
        <v>99.975999999999999</v>
      </c>
      <c r="D177">
        <v>7.0000000000000007E-2</v>
      </c>
    </row>
    <row r="178" spans="1:4">
      <c r="A178" t="s">
        <v>122</v>
      </c>
      <c r="B178">
        <v>99.968999999999994</v>
      </c>
      <c r="C178">
        <v>99.972999999999999</v>
      </c>
      <c r="D178">
        <v>7.0000000000000007E-2</v>
      </c>
    </row>
    <row r="179" spans="1:4">
      <c r="A179" t="s">
        <v>123</v>
      </c>
      <c r="B179">
        <v>99.945999999999998</v>
      </c>
      <c r="C179">
        <v>99.950999999999993</v>
      </c>
      <c r="D179">
        <v>0.12</v>
      </c>
    </row>
    <row r="180" spans="1:4">
      <c r="A180" t="s">
        <v>50</v>
      </c>
      <c r="B180">
        <v>99.960999999999999</v>
      </c>
      <c r="C180">
        <v>99.965999999999994</v>
      </c>
      <c r="D180">
        <v>7.0000000000000007E-2</v>
      </c>
    </row>
    <row r="181" spans="1:4">
      <c r="A181" t="s">
        <v>126</v>
      </c>
      <c r="B181">
        <v>99.941999999999993</v>
      </c>
      <c r="C181">
        <v>99.947000000000003</v>
      </c>
      <c r="D181">
        <v>0.09</v>
      </c>
    </row>
    <row r="182" spans="1:4">
      <c r="A182" t="s">
        <v>128</v>
      </c>
      <c r="B182">
        <v>99.867999999999995</v>
      </c>
      <c r="C182">
        <v>99.875</v>
      </c>
      <c r="D182">
        <v>0.19</v>
      </c>
    </row>
    <row r="183" spans="1:4">
      <c r="A183" t="s">
        <v>51</v>
      </c>
      <c r="B183">
        <v>99.88</v>
      </c>
      <c r="C183">
        <v>99.887</v>
      </c>
      <c r="D183">
        <v>0.15</v>
      </c>
    </row>
    <row r="184" spans="1:4">
      <c r="A184" t="s">
        <v>131</v>
      </c>
      <c r="B184">
        <v>99.817999999999998</v>
      </c>
      <c r="C184">
        <v>99.825999999999993</v>
      </c>
      <c r="D184">
        <v>0.21</v>
      </c>
    </row>
    <row r="185" spans="1:4">
      <c r="A185" t="s">
        <v>132</v>
      </c>
      <c r="B185">
        <v>99.808999999999997</v>
      </c>
      <c r="C185">
        <v>99.817999999999998</v>
      </c>
      <c r="D185">
        <v>0.21</v>
      </c>
    </row>
    <row r="186" spans="1:4">
      <c r="A186" t="s">
        <v>133</v>
      </c>
      <c r="B186">
        <v>99.781000000000006</v>
      </c>
      <c r="C186">
        <v>99.79</v>
      </c>
      <c r="D186">
        <v>0.23</v>
      </c>
    </row>
    <row r="187" spans="1:4">
      <c r="A187" t="s">
        <v>52</v>
      </c>
      <c r="B187">
        <v>99.751000000000005</v>
      </c>
      <c r="C187">
        <v>99.760999999999996</v>
      </c>
      <c r="D187">
        <v>0.24</v>
      </c>
    </row>
    <row r="188" spans="1:4">
      <c r="A188" t="s">
        <v>135</v>
      </c>
      <c r="B188">
        <v>99.677999999999997</v>
      </c>
      <c r="C188">
        <v>99.688999999999993</v>
      </c>
      <c r="D188">
        <v>0.28999999999999998</v>
      </c>
    </row>
    <row r="189" spans="1:4">
      <c r="A189" t="s">
        <v>53</v>
      </c>
      <c r="B189">
        <v>99.572000000000003</v>
      </c>
      <c r="C189">
        <v>99.584999999999994</v>
      </c>
      <c r="D189">
        <v>0.33</v>
      </c>
    </row>
    <row r="190" spans="1:4">
      <c r="A190" t="s">
        <v>137</v>
      </c>
      <c r="B190">
        <v>99.483999999999995</v>
      </c>
      <c r="C190">
        <v>99.497</v>
      </c>
      <c r="D190">
        <v>0.38</v>
      </c>
    </row>
    <row r="191" spans="1:4">
      <c r="A191" t="s">
        <v>187</v>
      </c>
      <c r="B191">
        <v>99.466999999999999</v>
      </c>
      <c r="C191">
        <v>99.480999999999995</v>
      </c>
      <c r="D191">
        <v>0.38</v>
      </c>
    </row>
    <row r="192" spans="1:4">
      <c r="A192" t="s">
        <v>138</v>
      </c>
      <c r="B192">
        <v>99.3</v>
      </c>
      <c r="C192">
        <v>99.313999999999993</v>
      </c>
      <c r="D192">
        <v>0.49</v>
      </c>
    </row>
    <row r="193" spans="1:4">
      <c r="A193" t="s">
        <v>54</v>
      </c>
      <c r="B193">
        <v>99.332999999999998</v>
      </c>
      <c r="C193">
        <v>99.347999999999999</v>
      </c>
      <c r="D193">
        <v>0.44</v>
      </c>
    </row>
    <row r="194" spans="1:4">
      <c r="A194" t="s">
        <v>139</v>
      </c>
      <c r="B194">
        <v>99.22</v>
      </c>
      <c r="C194">
        <v>99.236000000000004</v>
      </c>
      <c r="D194">
        <v>0.49</v>
      </c>
    </row>
    <row r="195" spans="1:4">
      <c r="A195" t="s">
        <v>140</v>
      </c>
      <c r="B195">
        <v>98.995000000000005</v>
      </c>
      <c r="C195">
        <v>99.012</v>
      </c>
      <c r="D195">
        <v>0.6</v>
      </c>
    </row>
    <row r="196" spans="1:4">
      <c r="A196" t="s">
        <v>55</v>
      </c>
      <c r="B196">
        <v>99.031000000000006</v>
      </c>
      <c r="C196">
        <v>99.049000000000007</v>
      </c>
      <c r="D196">
        <v>0.55000000000000004</v>
      </c>
    </row>
    <row r="197" spans="1:4">
      <c r="A197" t="s">
        <v>141</v>
      </c>
      <c r="B197">
        <v>98.894999999999996</v>
      </c>
      <c r="C197">
        <v>98.912999999999997</v>
      </c>
      <c r="D197">
        <v>0.6</v>
      </c>
    </row>
    <row r="198" spans="1:4">
      <c r="A198" t="s">
        <v>142</v>
      </c>
      <c r="B198">
        <v>98.864000000000004</v>
      </c>
      <c r="C198">
        <v>98.882999999999996</v>
      </c>
      <c r="D198">
        <v>0.6</v>
      </c>
    </row>
    <row r="199" spans="1:4">
      <c r="A199" t="s">
        <v>143</v>
      </c>
      <c r="B199">
        <v>98.635000000000005</v>
      </c>
      <c r="C199">
        <v>98.655000000000001</v>
      </c>
      <c r="D199">
        <v>0.68</v>
      </c>
    </row>
    <row r="200" spans="1:4">
      <c r="A200" t="s">
        <v>56</v>
      </c>
      <c r="B200">
        <v>98.373000000000005</v>
      </c>
      <c r="C200">
        <v>98.394999999999996</v>
      </c>
      <c r="D200">
        <v>0.72</v>
      </c>
    </row>
    <row r="201" spans="1:4">
      <c r="A201" t="s">
        <v>57</v>
      </c>
      <c r="B201">
        <v>97.847999999999999</v>
      </c>
      <c r="C201">
        <v>97.873000000000005</v>
      </c>
      <c r="D201">
        <v>0.86</v>
      </c>
    </row>
    <row r="202" spans="1:4">
      <c r="A202" t="s">
        <v>144</v>
      </c>
      <c r="B202">
        <v>97.278999999999996</v>
      </c>
      <c r="C202">
        <v>97.305999999999997</v>
      </c>
      <c r="D202">
        <v>1</v>
      </c>
    </row>
    <row r="203" spans="1:4">
      <c r="A203" t="s">
        <v>145</v>
      </c>
      <c r="B203">
        <v>96.679000000000002</v>
      </c>
      <c r="C203">
        <v>96.707999999999998</v>
      </c>
      <c r="D203">
        <v>1.1299999999999999</v>
      </c>
    </row>
    <row r="204" spans="1:4">
      <c r="A204" t="s">
        <v>146</v>
      </c>
      <c r="B204">
        <v>96.778000000000006</v>
      </c>
      <c r="C204">
        <v>96.807000000000002</v>
      </c>
      <c r="D204">
        <v>1.08</v>
      </c>
    </row>
    <row r="205" spans="1:4">
      <c r="A205" t="s">
        <v>148</v>
      </c>
      <c r="B205">
        <v>96.602999999999994</v>
      </c>
      <c r="C205">
        <v>96.632000000000005</v>
      </c>
      <c r="D205">
        <v>1.1000000000000001</v>
      </c>
    </row>
    <row r="206" spans="1:4">
      <c r="A206" t="s">
        <v>149</v>
      </c>
      <c r="B206">
        <v>96.215000000000003</v>
      </c>
      <c r="C206">
        <v>96.245000000000005</v>
      </c>
      <c r="D206">
        <v>1.2</v>
      </c>
    </row>
    <row r="207" spans="1:4">
      <c r="A207" t="s">
        <v>58</v>
      </c>
      <c r="B207">
        <v>96.322000000000003</v>
      </c>
      <c r="C207">
        <v>96.352999999999994</v>
      </c>
      <c r="D207">
        <v>1.1499999999999999</v>
      </c>
    </row>
    <row r="208" spans="1:4">
      <c r="A208" t="s">
        <v>150</v>
      </c>
      <c r="B208">
        <v>96.117000000000004</v>
      </c>
      <c r="C208">
        <v>96.149000000000001</v>
      </c>
      <c r="D208">
        <v>1.2</v>
      </c>
    </row>
    <row r="209" spans="1:4">
      <c r="A209" t="s">
        <v>151</v>
      </c>
      <c r="B209">
        <v>96.012</v>
      </c>
      <c r="C209">
        <v>96.043999999999997</v>
      </c>
      <c r="D209">
        <v>1.2</v>
      </c>
    </row>
    <row r="210" spans="1:4">
      <c r="A210" t="s">
        <v>152</v>
      </c>
      <c r="B210">
        <v>95.754999999999995</v>
      </c>
      <c r="C210">
        <v>95.787999999999997</v>
      </c>
      <c r="D210">
        <v>1.25</v>
      </c>
    </row>
    <row r="211" spans="1:4">
      <c r="A211" t="s">
        <v>153</v>
      </c>
      <c r="B211">
        <v>95.906999999999996</v>
      </c>
      <c r="C211">
        <v>95.94</v>
      </c>
      <c r="D211">
        <v>1.19</v>
      </c>
    </row>
    <row r="212" spans="1:4">
      <c r="A212" t="s">
        <v>154</v>
      </c>
      <c r="B212">
        <v>95.697000000000003</v>
      </c>
      <c r="C212">
        <v>95.730999999999995</v>
      </c>
      <c r="D212">
        <v>1.24</v>
      </c>
    </row>
    <row r="213" spans="1:4">
      <c r="A213" t="s">
        <v>155</v>
      </c>
      <c r="B213">
        <v>95.596000000000004</v>
      </c>
      <c r="C213">
        <v>95.631</v>
      </c>
      <c r="D213">
        <v>1.24</v>
      </c>
    </row>
    <row r="214" spans="1:4">
      <c r="A214" t="s">
        <v>156</v>
      </c>
      <c r="B214">
        <v>95.162999999999997</v>
      </c>
      <c r="C214">
        <v>95.197999999999993</v>
      </c>
      <c r="D214">
        <v>1.33</v>
      </c>
    </row>
    <row r="215" spans="1:4">
      <c r="A215" t="s">
        <v>59</v>
      </c>
      <c r="B215">
        <v>95.287999999999997</v>
      </c>
      <c r="C215">
        <v>95.322999999999993</v>
      </c>
      <c r="D215">
        <v>1.28</v>
      </c>
    </row>
    <row r="216" spans="1:4">
      <c r="A216" t="s">
        <v>157</v>
      </c>
      <c r="B216">
        <v>95.064999999999998</v>
      </c>
      <c r="C216">
        <v>95.100999999999999</v>
      </c>
      <c r="D216">
        <v>1.33</v>
      </c>
    </row>
    <row r="217" spans="1:4">
      <c r="A217" t="s">
        <v>158</v>
      </c>
      <c r="B217">
        <v>94.948999999999998</v>
      </c>
      <c r="C217">
        <v>94.986000000000004</v>
      </c>
      <c r="D217">
        <v>1.33</v>
      </c>
    </row>
    <row r="218" spans="1:4">
      <c r="A218" t="s">
        <v>159</v>
      </c>
      <c r="B218">
        <v>94.813000000000002</v>
      </c>
      <c r="C218">
        <v>94.85</v>
      </c>
      <c r="D218">
        <v>1.34</v>
      </c>
    </row>
    <row r="219" spans="1:4">
      <c r="A219" t="s">
        <v>60</v>
      </c>
      <c r="B219">
        <v>94.825999999999993</v>
      </c>
      <c r="C219">
        <v>94.864000000000004</v>
      </c>
      <c r="D219">
        <v>1.32</v>
      </c>
    </row>
    <row r="220" spans="1:4">
      <c r="A220" t="s">
        <v>160</v>
      </c>
      <c r="B220">
        <v>94.590999999999994</v>
      </c>
      <c r="C220">
        <v>94.629000000000005</v>
      </c>
      <c r="D220">
        <v>1.37</v>
      </c>
    </row>
    <row r="221" spans="1:4">
      <c r="A221" t="s">
        <v>161</v>
      </c>
      <c r="B221">
        <v>94.48</v>
      </c>
      <c r="C221">
        <v>94.519000000000005</v>
      </c>
      <c r="D221">
        <v>1.37</v>
      </c>
    </row>
    <row r="222" spans="1:4">
      <c r="A222" t="s">
        <v>162</v>
      </c>
      <c r="B222">
        <v>94.114999999999995</v>
      </c>
      <c r="C222">
        <v>94.155000000000001</v>
      </c>
      <c r="D222">
        <v>1.44</v>
      </c>
    </row>
    <row r="223" spans="1:4">
      <c r="A223" t="s">
        <v>163</v>
      </c>
      <c r="B223">
        <v>94.257999999999996</v>
      </c>
      <c r="C223">
        <v>94.298000000000002</v>
      </c>
      <c r="D223">
        <v>1.39</v>
      </c>
    </row>
    <row r="224" spans="1:4">
      <c r="A224" t="s">
        <v>164</v>
      </c>
      <c r="B224">
        <v>94.001999999999995</v>
      </c>
      <c r="C224">
        <v>94.042000000000002</v>
      </c>
      <c r="D224">
        <v>1.44</v>
      </c>
    </row>
    <row r="225" spans="1:4">
      <c r="A225" t="s">
        <v>165</v>
      </c>
      <c r="B225">
        <v>93.887</v>
      </c>
      <c r="C225">
        <v>93.927999999999997</v>
      </c>
      <c r="D225">
        <v>1.44</v>
      </c>
    </row>
    <row r="226" spans="1:4">
      <c r="A226" t="s">
        <v>166</v>
      </c>
      <c r="B226">
        <v>93.471000000000004</v>
      </c>
      <c r="C226">
        <v>93.512</v>
      </c>
      <c r="D226">
        <v>1.51</v>
      </c>
    </row>
    <row r="227" spans="1:4">
      <c r="A227" t="s">
        <v>61</v>
      </c>
      <c r="B227">
        <v>93.620999999999995</v>
      </c>
      <c r="C227">
        <v>93.662999999999997</v>
      </c>
      <c r="D227">
        <v>1.46</v>
      </c>
    </row>
    <row r="228" spans="1:4">
      <c r="A228" t="s">
        <v>167</v>
      </c>
      <c r="B228">
        <v>93.361000000000004</v>
      </c>
      <c r="C228">
        <v>93.403999999999996</v>
      </c>
      <c r="D228">
        <v>1.51</v>
      </c>
    </row>
    <row r="229" spans="1:4">
      <c r="A229" t="s">
        <v>168</v>
      </c>
      <c r="B229">
        <v>93.242000000000004</v>
      </c>
      <c r="C229">
        <v>93.284000000000006</v>
      </c>
      <c r="D229">
        <v>1.51</v>
      </c>
    </row>
    <row r="230" spans="1:4">
      <c r="A230" t="s">
        <v>169</v>
      </c>
      <c r="B230">
        <v>92.82</v>
      </c>
      <c r="C230">
        <v>92.863</v>
      </c>
      <c r="D230">
        <v>1.58</v>
      </c>
    </row>
    <row r="231" spans="1:4">
      <c r="A231" t="s">
        <v>188</v>
      </c>
      <c r="B231">
        <v>92.977999999999994</v>
      </c>
      <c r="C231">
        <v>93.021000000000001</v>
      </c>
      <c r="D231">
        <v>1.53</v>
      </c>
    </row>
    <row r="232" spans="1:4">
      <c r="A232" t="s">
        <v>170</v>
      </c>
      <c r="B232">
        <v>92.846000000000004</v>
      </c>
      <c r="C232">
        <v>92.89</v>
      </c>
      <c r="D232">
        <v>1.54</v>
      </c>
    </row>
    <row r="233" spans="1:4">
      <c r="A233" t="s">
        <v>171</v>
      </c>
      <c r="B233">
        <v>92.685000000000002</v>
      </c>
      <c r="C233">
        <v>92.73</v>
      </c>
      <c r="D233">
        <v>1.55</v>
      </c>
    </row>
    <row r="234" spans="1:4">
      <c r="A234" t="s">
        <v>172</v>
      </c>
      <c r="B234">
        <v>92.447000000000003</v>
      </c>
      <c r="C234">
        <v>92.492999999999995</v>
      </c>
      <c r="D234">
        <v>1.58</v>
      </c>
    </row>
    <row r="235" spans="1:4">
      <c r="A235" t="s">
        <v>62</v>
      </c>
      <c r="B235">
        <v>92.524000000000001</v>
      </c>
      <c r="C235">
        <v>92.57</v>
      </c>
      <c r="D235">
        <v>1.55</v>
      </c>
    </row>
    <row r="236" spans="1:4">
      <c r="A236" t="s">
        <v>63</v>
      </c>
      <c r="B236">
        <v>92.358000000000004</v>
      </c>
      <c r="C236">
        <v>92.403999999999996</v>
      </c>
      <c r="D236">
        <v>1.57</v>
      </c>
    </row>
    <row r="237" spans="1:4">
      <c r="A237" t="s">
        <v>173</v>
      </c>
      <c r="B237">
        <v>91.891999999999996</v>
      </c>
      <c r="C237">
        <v>91.938999999999993</v>
      </c>
      <c r="D237">
        <v>1.65</v>
      </c>
    </row>
    <row r="238" spans="1:4">
      <c r="A238" t="s">
        <v>174</v>
      </c>
      <c r="B238">
        <v>91.826999999999998</v>
      </c>
      <c r="C238">
        <v>91.873999999999995</v>
      </c>
      <c r="D238">
        <v>1.63</v>
      </c>
    </row>
    <row r="239" spans="1:4">
      <c r="A239" t="s">
        <v>64</v>
      </c>
      <c r="B239">
        <v>91.908000000000001</v>
      </c>
      <c r="C239">
        <v>91.956000000000003</v>
      </c>
      <c r="D239">
        <v>1.6</v>
      </c>
    </row>
    <row r="240" spans="1:4">
      <c r="A240" t="s">
        <v>175</v>
      </c>
      <c r="B240">
        <v>91.629000000000005</v>
      </c>
      <c r="C240">
        <v>91.677000000000007</v>
      </c>
      <c r="D240">
        <v>1.65</v>
      </c>
    </row>
    <row r="241" spans="1:4">
      <c r="A241" t="s">
        <v>176</v>
      </c>
      <c r="B241">
        <v>91.603999999999999</v>
      </c>
      <c r="C241">
        <v>91.652000000000001</v>
      </c>
      <c r="D241">
        <v>1.63</v>
      </c>
    </row>
    <row r="242" spans="1:4">
      <c r="A242" t="s">
        <v>177</v>
      </c>
      <c r="B242">
        <v>91.356999999999999</v>
      </c>
      <c r="C242">
        <v>91.406999999999996</v>
      </c>
      <c r="D242">
        <v>1.65</v>
      </c>
    </row>
    <row r="243" spans="1:4">
      <c r="A243" t="s">
        <v>65</v>
      </c>
      <c r="B243">
        <v>91.308999999999997</v>
      </c>
      <c r="C243">
        <v>91.358999999999995</v>
      </c>
      <c r="D243">
        <v>1.65</v>
      </c>
    </row>
    <row r="244" spans="1:4">
      <c r="A244" t="s">
        <v>178</v>
      </c>
      <c r="B244">
        <v>91.34</v>
      </c>
      <c r="C244">
        <v>91.39</v>
      </c>
      <c r="D244">
        <v>1.63</v>
      </c>
    </row>
    <row r="245" spans="1:4">
      <c r="A245" t="s">
        <v>179</v>
      </c>
      <c r="B245">
        <v>90.873000000000005</v>
      </c>
      <c r="C245">
        <v>90.924000000000007</v>
      </c>
      <c r="D245">
        <v>1.7</v>
      </c>
    </row>
    <row r="246" spans="1:4">
      <c r="A246" t="s">
        <v>180</v>
      </c>
      <c r="B246">
        <v>90.5</v>
      </c>
      <c r="C246">
        <v>90.551000000000002</v>
      </c>
      <c r="D246">
        <v>1.75</v>
      </c>
    </row>
    <row r="247" spans="1:4">
      <c r="A247" t="s">
        <v>181</v>
      </c>
      <c r="B247">
        <v>90.68</v>
      </c>
      <c r="C247">
        <v>90.731999999999999</v>
      </c>
      <c r="D247">
        <v>1.7</v>
      </c>
    </row>
    <row r="248" spans="1:4">
      <c r="A248" t="s">
        <v>182</v>
      </c>
      <c r="B248">
        <v>90.367000000000004</v>
      </c>
      <c r="C248">
        <v>90.418999999999997</v>
      </c>
      <c r="D248">
        <v>1.75</v>
      </c>
    </row>
    <row r="249" spans="1:4">
      <c r="A249" t="s">
        <v>66</v>
      </c>
      <c r="B249">
        <v>90.075000000000003</v>
      </c>
      <c r="C249">
        <v>90.128</v>
      </c>
      <c r="D249">
        <v>1.74</v>
      </c>
    </row>
    <row r="250" spans="1:4">
      <c r="A250" t="s">
        <v>67</v>
      </c>
      <c r="B250">
        <v>89.343000000000004</v>
      </c>
      <c r="C250">
        <v>89.399000000000001</v>
      </c>
      <c r="D250">
        <v>1.8</v>
      </c>
    </row>
    <row r="251" spans="1:4">
      <c r="A251" t="s">
        <v>68</v>
      </c>
      <c r="B251">
        <v>88.906000000000006</v>
      </c>
      <c r="C251">
        <v>88.963999999999999</v>
      </c>
      <c r="D251">
        <v>1.81</v>
      </c>
    </row>
    <row r="252" spans="1:4">
      <c r="A252" t="s">
        <v>69</v>
      </c>
      <c r="B252">
        <v>88.349000000000004</v>
      </c>
      <c r="C252">
        <v>88.409000000000006</v>
      </c>
      <c r="D252">
        <v>1.83</v>
      </c>
    </row>
    <row r="253" spans="1:4">
      <c r="A253" t="s">
        <v>184</v>
      </c>
      <c r="B253">
        <v>87.697000000000003</v>
      </c>
      <c r="C253">
        <v>87.757999999999996</v>
      </c>
      <c r="D253">
        <v>1.87</v>
      </c>
    </row>
    <row r="254" spans="1:4">
      <c r="A254" t="s">
        <v>185</v>
      </c>
      <c r="B254">
        <v>87.075000000000003</v>
      </c>
      <c r="C254">
        <v>87.137</v>
      </c>
      <c r="D254">
        <v>1.91</v>
      </c>
    </row>
    <row r="255" spans="1:4">
      <c r="A255" t="s">
        <v>70</v>
      </c>
      <c r="B255">
        <v>86.686000000000007</v>
      </c>
      <c r="C255">
        <v>86.75</v>
      </c>
      <c r="D255">
        <v>1.9</v>
      </c>
    </row>
    <row r="256" spans="1:4">
      <c r="A256" t="s">
        <v>71</v>
      </c>
      <c r="B256">
        <v>86.132000000000005</v>
      </c>
      <c r="C256">
        <v>86.197999999999993</v>
      </c>
      <c r="D256">
        <v>1.92</v>
      </c>
    </row>
    <row r="257" spans="1:4">
      <c r="A257" t="s">
        <v>72</v>
      </c>
      <c r="B257">
        <v>85.44</v>
      </c>
      <c r="C257">
        <v>85.507999999999996</v>
      </c>
      <c r="D257">
        <v>1.97</v>
      </c>
    </row>
    <row r="258" spans="1:4">
      <c r="A258" t="s">
        <v>189</v>
      </c>
      <c r="B258">
        <v>84.751000000000005</v>
      </c>
      <c r="C258">
        <v>84.82</v>
      </c>
      <c r="D258">
        <v>2.0099999999999998</v>
      </c>
    </row>
    <row r="259" spans="1:4">
      <c r="A259" t="s">
        <v>189</v>
      </c>
      <c r="B259">
        <v>85.236999999999995</v>
      </c>
      <c r="C259">
        <v>85.305999999999997</v>
      </c>
      <c r="D259">
        <v>1.93</v>
      </c>
    </row>
    <row r="260" spans="1:4">
      <c r="A260" t="s">
        <v>73</v>
      </c>
      <c r="B260">
        <v>84.16</v>
      </c>
      <c r="C260">
        <v>84.230999999999995</v>
      </c>
      <c r="D260">
        <v>2.0299999999999998</v>
      </c>
    </row>
    <row r="261" spans="1:4">
      <c r="A261" t="s">
        <v>186</v>
      </c>
      <c r="B261">
        <v>83.578999999999994</v>
      </c>
      <c r="C261">
        <v>83.650999999999996</v>
      </c>
      <c r="D261">
        <v>2.0499999999999998</v>
      </c>
    </row>
    <row r="262" spans="1:4">
      <c r="A262" t="s">
        <v>190</v>
      </c>
      <c r="B262">
        <v>82.997</v>
      </c>
      <c r="C262">
        <v>83.070999999999998</v>
      </c>
      <c r="D262">
        <v>2.0699999999999998</v>
      </c>
    </row>
    <row r="263" spans="1:4">
      <c r="A263" t="s">
        <v>191</v>
      </c>
      <c r="B263">
        <v>82.442999999999998</v>
      </c>
      <c r="C263">
        <v>82.519000000000005</v>
      </c>
      <c r="D263">
        <v>2.09</v>
      </c>
    </row>
    <row r="264" spans="1:4">
      <c r="A264" t="s">
        <v>192</v>
      </c>
      <c r="B264">
        <v>81.852999999999994</v>
      </c>
      <c r="C264">
        <v>81.93</v>
      </c>
      <c r="D264">
        <v>2.11</v>
      </c>
    </row>
    <row r="265" spans="1:4">
      <c r="A265" t="s">
        <v>74</v>
      </c>
      <c r="B265">
        <v>81.311999999999998</v>
      </c>
      <c r="C265">
        <v>81.391000000000005</v>
      </c>
      <c r="D265">
        <v>2.12</v>
      </c>
    </row>
    <row r="266" spans="1:4">
      <c r="A266" t="s">
        <v>75</v>
      </c>
      <c r="B266">
        <v>80.715000000000003</v>
      </c>
      <c r="C266">
        <v>80.795000000000002</v>
      </c>
      <c r="D266">
        <v>2.14</v>
      </c>
    </row>
    <row r="267" spans="1:4">
      <c r="A267" t="s">
        <v>193</v>
      </c>
      <c r="B267">
        <v>80.149000000000001</v>
      </c>
      <c r="C267">
        <v>80.23</v>
      </c>
      <c r="D267">
        <v>2.16</v>
      </c>
    </row>
    <row r="268" spans="1:4">
      <c r="A268" t="s">
        <v>76</v>
      </c>
      <c r="B268">
        <v>79.504000000000005</v>
      </c>
      <c r="C268">
        <v>79.585999999999999</v>
      </c>
      <c r="D268">
        <v>2.1800000000000002</v>
      </c>
    </row>
    <row r="269" spans="1:4">
      <c r="A269" t="s">
        <v>194</v>
      </c>
      <c r="B269">
        <v>78.972999999999999</v>
      </c>
      <c r="C269">
        <v>79.057000000000002</v>
      </c>
      <c r="D269">
        <v>2.2000000000000002</v>
      </c>
    </row>
    <row r="270" spans="1:4">
      <c r="A270" t="s">
        <v>77</v>
      </c>
      <c r="B270">
        <v>78.367000000000004</v>
      </c>
      <c r="C270">
        <v>78.451999999999998</v>
      </c>
      <c r="D270">
        <v>2.2200000000000002</v>
      </c>
    </row>
    <row r="271" spans="1:4">
      <c r="A271" t="s">
        <v>195</v>
      </c>
      <c r="B271">
        <v>77.724000000000004</v>
      </c>
      <c r="C271">
        <v>77.811000000000007</v>
      </c>
      <c r="D271">
        <v>2.2400000000000002</v>
      </c>
    </row>
    <row r="272" spans="1:4">
      <c r="A272" t="s">
        <v>78</v>
      </c>
      <c r="B272">
        <v>77.108000000000004</v>
      </c>
      <c r="C272">
        <v>77.195999999999998</v>
      </c>
      <c r="D272">
        <v>2.2599999999999998</v>
      </c>
    </row>
    <row r="273" spans="1:4">
      <c r="A273" t="s">
        <v>79</v>
      </c>
      <c r="B273">
        <v>76.501999999999995</v>
      </c>
      <c r="C273">
        <v>76.590999999999994</v>
      </c>
      <c r="D273">
        <v>2.2799999999999998</v>
      </c>
    </row>
    <row r="274" spans="1:4">
      <c r="A274" t="s">
        <v>80</v>
      </c>
      <c r="B274">
        <v>75.858000000000004</v>
      </c>
      <c r="C274">
        <v>75.947999999999993</v>
      </c>
      <c r="D274">
        <v>2.31</v>
      </c>
    </row>
    <row r="275" spans="1:4">
      <c r="A275" t="s">
        <v>196</v>
      </c>
      <c r="B275">
        <v>75.27</v>
      </c>
      <c r="C275">
        <v>75.361000000000004</v>
      </c>
      <c r="D275">
        <v>2.3199999999999998</v>
      </c>
    </row>
    <row r="276" spans="1:4">
      <c r="A276" t="s">
        <v>81</v>
      </c>
      <c r="B276">
        <v>74.688999999999993</v>
      </c>
      <c r="C276">
        <v>74.781999999999996</v>
      </c>
      <c r="D276">
        <v>2.34</v>
      </c>
    </row>
    <row r="277" spans="1:4">
      <c r="A277" t="s">
        <v>82</v>
      </c>
      <c r="B277">
        <v>74.144999999999996</v>
      </c>
      <c r="C277">
        <v>74.238</v>
      </c>
      <c r="D277">
        <v>2.35</v>
      </c>
    </row>
    <row r="278" spans="1:4">
      <c r="A278" t="s">
        <v>197</v>
      </c>
      <c r="B278">
        <v>73.561999999999998</v>
      </c>
      <c r="C278">
        <v>73.656999999999996</v>
      </c>
      <c r="D278">
        <v>2.37</v>
      </c>
    </row>
    <row r="279" spans="1:4">
      <c r="A279" t="s">
        <v>198</v>
      </c>
      <c r="B279">
        <v>73.016999999999996</v>
      </c>
      <c r="C279">
        <v>73.113</v>
      </c>
      <c r="D279">
        <v>2.38</v>
      </c>
    </row>
    <row r="280" spans="1:4">
      <c r="A280" t="s">
        <v>83</v>
      </c>
      <c r="B280">
        <v>72.456999999999994</v>
      </c>
      <c r="C280">
        <v>72.554000000000002</v>
      </c>
      <c r="D280">
        <v>2.39</v>
      </c>
    </row>
    <row r="281" spans="1:4">
      <c r="A281" t="s">
        <v>84</v>
      </c>
      <c r="B281">
        <v>71.885999999999996</v>
      </c>
      <c r="C281">
        <v>71.983999999999995</v>
      </c>
      <c r="D281">
        <v>2.4</v>
      </c>
    </row>
    <row r="282" spans="1:4">
      <c r="A282" t="s">
        <v>85</v>
      </c>
      <c r="B282">
        <v>71.203000000000003</v>
      </c>
      <c r="C282">
        <v>71.301000000000002</v>
      </c>
      <c r="D282">
        <v>2.4300000000000002</v>
      </c>
    </row>
    <row r="283" spans="1:4">
      <c r="A283" t="s">
        <v>199</v>
      </c>
      <c r="B283">
        <v>70.680000000000007</v>
      </c>
      <c r="C283">
        <v>70.778999999999996</v>
      </c>
      <c r="D283">
        <v>2.44</v>
      </c>
    </row>
    <row r="284" spans="1:4">
      <c r="A284" t="s">
        <v>86</v>
      </c>
      <c r="B284">
        <v>70.093000000000004</v>
      </c>
      <c r="C284">
        <v>70.192999999999998</v>
      </c>
      <c r="D284">
        <v>2.4500000000000002</v>
      </c>
    </row>
    <row r="285" spans="1:4">
      <c r="A285" t="s">
        <v>200</v>
      </c>
      <c r="B285">
        <v>69.569999999999993</v>
      </c>
      <c r="C285">
        <v>69.671999999999997</v>
      </c>
      <c r="D285">
        <v>2.46</v>
      </c>
    </row>
    <row r="286" spans="1:4">
      <c r="A286" t="s">
        <v>201</v>
      </c>
      <c r="B286">
        <v>69.085999999999999</v>
      </c>
      <c r="C286">
        <v>69.188000000000002</v>
      </c>
      <c r="D286">
        <v>2.4700000000000002</v>
      </c>
    </row>
    <row r="287" spans="1:4">
      <c r="A287" t="s">
        <v>87</v>
      </c>
      <c r="B287">
        <v>68.590999999999994</v>
      </c>
      <c r="C287">
        <v>68.694000000000003</v>
      </c>
      <c r="D287">
        <v>2.48</v>
      </c>
    </row>
    <row r="288" spans="1:4">
      <c r="A288" t="s">
        <v>202</v>
      </c>
      <c r="B288">
        <v>68.082999999999998</v>
      </c>
      <c r="C288">
        <v>68.188000000000002</v>
      </c>
      <c r="D288">
        <v>2.48</v>
      </c>
    </row>
    <row r="289" spans="1:4">
      <c r="A289" t="s">
        <v>203</v>
      </c>
      <c r="B289">
        <v>67.643000000000001</v>
      </c>
      <c r="C289">
        <v>67.748000000000005</v>
      </c>
      <c r="D289">
        <v>2.4900000000000002</v>
      </c>
    </row>
    <row r="290" spans="1:4">
      <c r="A290" t="s">
        <v>88</v>
      </c>
      <c r="B290">
        <v>67.165000000000006</v>
      </c>
      <c r="C290">
        <v>67.271000000000001</v>
      </c>
      <c r="D290">
        <v>2.4900000000000002</v>
      </c>
    </row>
    <row r="291" spans="1:4">
      <c r="A291" t="s">
        <v>204</v>
      </c>
      <c r="B291">
        <v>66.647999999999996</v>
      </c>
      <c r="C291">
        <v>66.754999999999995</v>
      </c>
      <c r="D291">
        <v>2.5</v>
      </c>
    </row>
    <row r="292" spans="1:4">
      <c r="A292" t="s">
        <v>205</v>
      </c>
      <c r="B292">
        <v>66.173000000000002</v>
      </c>
      <c r="C292">
        <v>66.281000000000006</v>
      </c>
      <c r="D292">
        <v>2.5099999999999998</v>
      </c>
    </row>
    <row r="293" spans="1:4">
      <c r="A293" t="s">
        <v>206</v>
      </c>
      <c r="B293">
        <v>65.712000000000003</v>
      </c>
      <c r="C293">
        <v>65.820999999999998</v>
      </c>
      <c r="D293">
        <v>2.5099999999999998</v>
      </c>
    </row>
    <row r="294" spans="1:4">
      <c r="A294" t="s">
        <v>207</v>
      </c>
      <c r="B294">
        <v>65.241</v>
      </c>
      <c r="C294">
        <v>65.349999999999994</v>
      </c>
      <c r="D294">
        <v>2.52</v>
      </c>
    </row>
    <row r="295" spans="1:4">
      <c r="A295" t="s">
        <v>208</v>
      </c>
      <c r="B295">
        <v>64.784000000000006</v>
      </c>
      <c r="C295">
        <v>64.894000000000005</v>
      </c>
      <c r="D295">
        <v>2.52</v>
      </c>
    </row>
    <row r="296" spans="1:4">
      <c r="A296" t="s">
        <v>209</v>
      </c>
      <c r="B296">
        <v>64.343000000000004</v>
      </c>
      <c r="C296">
        <v>64.453999999999994</v>
      </c>
      <c r="D296">
        <v>2.5299999999999998</v>
      </c>
    </row>
    <row r="297" spans="1:4">
      <c r="A297" t="s">
        <v>210</v>
      </c>
      <c r="B297">
        <v>63.917999999999999</v>
      </c>
      <c r="C297">
        <v>64.03</v>
      </c>
      <c r="D297">
        <v>2.5299999999999998</v>
      </c>
    </row>
    <row r="298" spans="1:4">
      <c r="A298" t="s">
        <v>211</v>
      </c>
      <c r="B298">
        <v>63.481000000000002</v>
      </c>
      <c r="C298">
        <v>63.594000000000001</v>
      </c>
      <c r="D298">
        <v>2.5299999999999998</v>
      </c>
    </row>
    <row r="299" spans="1:4">
      <c r="A299" t="s">
        <v>212</v>
      </c>
      <c r="B299">
        <v>63.06</v>
      </c>
      <c r="C299">
        <v>63.173999999999999</v>
      </c>
      <c r="D299">
        <v>2.5299999999999998</v>
      </c>
    </row>
    <row r="300" spans="1:4">
      <c r="A300" t="s">
        <v>213</v>
      </c>
      <c r="B300">
        <v>62.628</v>
      </c>
      <c r="C300">
        <v>62.741999999999997</v>
      </c>
      <c r="D300">
        <v>2.54</v>
      </c>
    </row>
    <row r="301" spans="1:4">
      <c r="A301" t="s">
        <v>214</v>
      </c>
      <c r="B301">
        <v>62.210999999999999</v>
      </c>
      <c r="C301">
        <v>62.326000000000001</v>
      </c>
      <c r="D301">
        <v>2.54</v>
      </c>
    </row>
    <row r="302" spans="1:4">
      <c r="A302" t="s">
        <v>215</v>
      </c>
      <c r="B302">
        <v>61.753999999999998</v>
      </c>
      <c r="C302">
        <v>61.87</v>
      </c>
      <c r="D302">
        <v>2.54</v>
      </c>
    </row>
    <row r="303" spans="1:4">
      <c r="A303" t="s">
        <v>216</v>
      </c>
      <c r="B303">
        <v>61.37</v>
      </c>
      <c r="C303">
        <v>61.487000000000002</v>
      </c>
      <c r="D303">
        <v>2.54</v>
      </c>
    </row>
    <row r="304" spans="1:4">
      <c r="A304" t="s">
        <v>217</v>
      </c>
      <c r="B304">
        <v>60.917000000000002</v>
      </c>
      <c r="C304">
        <v>61.034999999999997</v>
      </c>
      <c r="D304">
        <v>2.5499999999999998</v>
      </c>
    </row>
    <row r="305" spans="1:4">
      <c r="A305" t="s">
        <v>218</v>
      </c>
      <c r="B305">
        <v>60.508000000000003</v>
      </c>
      <c r="C305">
        <v>60.625999999999998</v>
      </c>
      <c r="D305">
        <v>2.5499999999999998</v>
      </c>
    </row>
    <row r="306" spans="1:4">
      <c r="A306" t="s">
        <v>219</v>
      </c>
      <c r="B306">
        <v>60.088999999999999</v>
      </c>
      <c r="C306">
        <v>60.207999999999998</v>
      </c>
      <c r="D306">
        <v>2.5499999999999998</v>
      </c>
    </row>
    <row r="307" spans="1:4">
      <c r="A307" t="s">
        <v>220</v>
      </c>
      <c r="B307">
        <v>59.713999999999999</v>
      </c>
      <c r="C307">
        <v>59.832999999999998</v>
      </c>
      <c r="D307">
        <v>2.5499999999999998</v>
      </c>
    </row>
    <row r="308" spans="1:4">
      <c r="A308" t="s">
        <v>221</v>
      </c>
      <c r="B308">
        <v>59.298999999999999</v>
      </c>
      <c r="C308">
        <v>59.418999999999997</v>
      </c>
      <c r="D308">
        <v>2.56</v>
      </c>
    </row>
    <row r="309" spans="1:4">
      <c r="A309" t="s">
        <v>222</v>
      </c>
      <c r="B309">
        <v>58.927999999999997</v>
      </c>
      <c r="C309">
        <v>59.048999999999999</v>
      </c>
      <c r="D309">
        <v>2.56</v>
      </c>
    </row>
    <row r="310" spans="1:4">
      <c r="A310" t="s">
        <v>89</v>
      </c>
      <c r="B310">
        <v>58.668999999999997</v>
      </c>
      <c r="C310">
        <v>58.790999999999997</v>
      </c>
      <c r="D310">
        <v>2.5499999999999998</v>
      </c>
    </row>
    <row r="311" spans="1:4">
      <c r="A311" t="s">
        <v>223</v>
      </c>
      <c r="B311">
        <v>58.151000000000003</v>
      </c>
      <c r="C311">
        <v>58.273000000000003</v>
      </c>
      <c r="D311">
        <v>2.56</v>
      </c>
    </row>
    <row r="312" spans="1:4">
      <c r="A312" t="s">
        <v>224</v>
      </c>
      <c r="B312">
        <v>57.713999999999999</v>
      </c>
      <c r="C312">
        <v>57.837000000000003</v>
      </c>
      <c r="D312">
        <v>2.56</v>
      </c>
    </row>
    <row r="313" spans="1:4">
      <c r="A313" t="s">
        <v>225</v>
      </c>
      <c r="B313">
        <v>57.290999999999997</v>
      </c>
      <c r="C313">
        <v>57.414000000000001</v>
      </c>
      <c r="D313">
        <v>2.57</v>
      </c>
    </row>
    <row r="314" spans="1:4">
      <c r="A314" t="s">
        <v>90</v>
      </c>
      <c r="B314">
        <v>56.889000000000003</v>
      </c>
      <c r="C314">
        <v>57.012999999999998</v>
      </c>
      <c r="D314">
        <v>2.57</v>
      </c>
    </row>
    <row r="315" spans="1:4">
      <c r="A315" t="s">
        <v>91</v>
      </c>
      <c r="B315">
        <v>56.469000000000001</v>
      </c>
      <c r="C315">
        <v>56.593000000000004</v>
      </c>
      <c r="D315">
        <v>2.58</v>
      </c>
    </row>
    <row r="316" spans="1:4">
      <c r="A316" t="s">
        <v>226</v>
      </c>
      <c r="B316">
        <v>56.009</v>
      </c>
      <c r="C316">
        <v>56.133000000000003</v>
      </c>
      <c r="D316">
        <v>2.58</v>
      </c>
    </row>
    <row r="317" spans="1:4">
      <c r="A317" t="s">
        <v>227</v>
      </c>
      <c r="B317">
        <v>55.591999999999999</v>
      </c>
      <c r="C317">
        <v>55.716999999999999</v>
      </c>
      <c r="D317">
        <v>2.59</v>
      </c>
    </row>
    <row r="318" spans="1:4">
      <c r="A318" t="s">
        <v>92</v>
      </c>
      <c r="B318">
        <v>55.073</v>
      </c>
      <c r="C318">
        <v>55.198</v>
      </c>
      <c r="D318">
        <v>2.6</v>
      </c>
    </row>
    <row r="319" spans="1:4">
      <c r="A319" t="s">
        <v>93</v>
      </c>
      <c r="B319">
        <v>54.533999999999999</v>
      </c>
      <c r="C319">
        <v>54.66</v>
      </c>
      <c r="D319">
        <v>2.62</v>
      </c>
    </row>
    <row r="320" spans="1:4">
      <c r="A320" t="s">
        <v>228</v>
      </c>
      <c r="B320">
        <v>54.048999999999999</v>
      </c>
      <c r="C320">
        <v>54.173999999999999</v>
      </c>
      <c r="D320">
        <v>2.62</v>
      </c>
    </row>
    <row r="321" spans="1:4">
      <c r="A321" t="s">
        <v>229</v>
      </c>
      <c r="B321">
        <v>53.576000000000001</v>
      </c>
      <c r="C321">
        <v>53.701999999999998</v>
      </c>
      <c r="D321">
        <v>2.63</v>
      </c>
    </row>
    <row r="322" spans="1:4">
      <c r="A322" t="s">
        <v>94</v>
      </c>
      <c r="B322">
        <v>53.061999999999998</v>
      </c>
      <c r="C322">
        <v>53.188000000000002</v>
      </c>
      <c r="D322">
        <v>2.65</v>
      </c>
    </row>
    <row r="323" spans="1:4">
      <c r="A323" t="s">
        <v>95</v>
      </c>
      <c r="B323">
        <v>52.593000000000004</v>
      </c>
      <c r="C323">
        <v>52.719000000000001</v>
      </c>
      <c r="D323">
        <v>2.66</v>
      </c>
    </row>
    <row r="324" spans="1:4">
      <c r="A324" t="s">
        <v>96</v>
      </c>
      <c r="B324">
        <v>52.177</v>
      </c>
      <c r="C324">
        <v>52.302999999999997</v>
      </c>
      <c r="D324">
        <v>2.66</v>
      </c>
    </row>
    <row r="325" spans="1:4">
      <c r="A325" t="s">
        <v>97</v>
      </c>
      <c r="B325">
        <v>51.710999999999999</v>
      </c>
      <c r="C325">
        <v>51.837000000000003</v>
      </c>
      <c r="D325">
        <v>2.67</v>
      </c>
    </row>
    <row r="326" spans="1:4">
      <c r="A326" t="s">
        <v>98</v>
      </c>
      <c r="B326">
        <v>51.298999999999999</v>
      </c>
      <c r="C326">
        <v>51.424999999999997</v>
      </c>
      <c r="D326">
        <v>2.68</v>
      </c>
    </row>
    <row r="327" spans="1:4">
      <c r="A327" t="s">
        <v>99</v>
      </c>
      <c r="B327">
        <v>50.930999999999997</v>
      </c>
      <c r="C327">
        <v>51.058</v>
      </c>
      <c r="D327">
        <v>2.68</v>
      </c>
    </row>
    <row r="328" spans="1:4">
      <c r="A328" t="s">
        <v>100</v>
      </c>
      <c r="B328">
        <v>50.587000000000003</v>
      </c>
      <c r="C328">
        <v>50.713999999999999</v>
      </c>
      <c r="D328">
        <v>2.68</v>
      </c>
    </row>
    <row r="329" spans="1:4">
      <c r="A329" t="s">
        <v>102</v>
      </c>
      <c r="B329">
        <v>50.012</v>
      </c>
      <c r="C329">
        <v>50.14</v>
      </c>
      <c r="D329">
        <v>2.67</v>
      </c>
    </row>
    <row r="330" spans="1:4">
      <c r="A330" t="s">
        <v>103</v>
      </c>
      <c r="B330">
        <v>49.716999999999999</v>
      </c>
      <c r="C330">
        <v>49.845999999999997</v>
      </c>
      <c r="D330">
        <v>2.67</v>
      </c>
    </row>
    <row r="331" spans="1:4">
      <c r="A331" t="s">
        <v>104</v>
      </c>
      <c r="B331">
        <v>49.381999999999998</v>
      </c>
      <c r="C331">
        <v>49.511000000000003</v>
      </c>
      <c r="D331">
        <v>2.67</v>
      </c>
    </row>
    <row r="332" spans="1:4">
      <c r="A332" t="s">
        <v>105</v>
      </c>
      <c r="B332">
        <v>49.06</v>
      </c>
      <c r="C332">
        <v>49.189</v>
      </c>
      <c r="D332">
        <v>2.67</v>
      </c>
    </row>
    <row r="333" spans="1:4">
      <c r="A333" t="s">
        <v>106</v>
      </c>
      <c r="B333">
        <v>48.728999999999999</v>
      </c>
      <c r="C333">
        <v>48.859000000000002</v>
      </c>
      <c r="D333">
        <v>2.67</v>
      </c>
    </row>
    <row r="334" spans="1:4">
      <c r="A334" t="s">
        <v>107</v>
      </c>
      <c r="B334">
        <v>48.378999999999998</v>
      </c>
      <c r="C334">
        <v>48.509</v>
      </c>
      <c r="D334">
        <v>2.67</v>
      </c>
    </row>
    <row r="335" spans="1:4">
      <c r="A335" t="s">
        <v>108</v>
      </c>
      <c r="B335">
        <v>48.052</v>
      </c>
      <c r="C335">
        <v>48.183</v>
      </c>
      <c r="D335">
        <v>2.67</v>
      </c>
    </row>
    <row r="336" spans="1:4">
      <c r="A336" t="s">
        <v>109</v>
      </c>
      <c r="B336">
        <v>47.738</v>
      </c>
      <c r="C336">
        <v>47.869</v>
      </c>
      <c r="D336">
        <v>2.67</v>
      </c>
    </row>
    <row r="337" spans="1:4">
      <c r="A337" t="s">
        <v>110</v>
      </c>
      <c r="B337">
        <v>47.415999999999997</v>
      </c>
      <c r="C337">
        <v>47.548000000000002</v>
      </c>
      <c r="D337">
        <v>2.67</v>
      </c>
    </row>
    <row r="338" spans="1:4">
      <c r="A338" t="s">
        <v>111</v>
      </c>
      <c r="B338">
        <v>47.106999999999999</v>
      </c>
      <c r="C338">
        <v>47.238</v>
      </c>
      <c r="D338">
        <v>2.67</v>
      </c>
    </row>
    <row r="339" spans="1:4">
      <c r="A339" t="s">
        <v>112</v>
      </c>
      <c r="B339">
        <v>46.822000000000003</v>
      </c>
      <c r="C339">
        <v>46.954000000000001</v>
      </c>
      <c r="D339">
        <v>2.67</v>
      </c>
    </row>
    <row r="340" spans="1:4">
      <c r="A340" t="s">
        <v>113</v>
      </c>
      <c r="B340">
        <v>46.515999999999998</v>
      </c>
      <c r="C340">
        <v>46.648000000000003</v>
      </c>
      <c r="D340">
        <v>2.67</v>
      </c>
    </row>
    <row r="341" spans="1:4">
      <c r="A341" t="s">
        <v>114</v>
      </c>
      <c r="B341">
        <v>46.17</v>
      </c>
      <c r="C341">
        <v>46.302</v>
      </c>
      <c r="D341">
        <v>2.67</v>
      </c>
    </row>
    <row r="342" spans="1:4">
      <c r="A342" t="s">
        <v>115</v>
      </c>
      <c r="B342">
        <v>45.835000000000001</v>
      </c>
      <c r="C342">
        <v>45.966999999999999</v>
      </c>
      <c r="D342">
        <v>2.67</v>
      </c>
    </row>
    <row r="343" spans="1:4">
      <c r="A343" t="s">
        <v>116</v>
      </c>
      <c r="B343">
        <v>45.459000000000003</v>
      </c>
      <c r="C343">
        <v>45.591999999999999</v>
      </c>
      <c r="D343">
        <v>2.6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B1:I22"/>
  <sheetViews>
    <sheetView workbookViewId="0">
      <selection activeCell="B10" sqref="B10"/>
    </sheetView>
  </sheetViews>
  <sheetFormatPr baseColWidth="10" defaultColWidth="9.140625" defaultRowHeight="15"/>
  <cols>
    <col min="2" max="2" width="14.5703125" customWidth="1"/>
    <col min="3" max="3" width="12.5703125" customWidth="1"/>
    <col min="4" max="4" width="11.7109375" customWidth="1"/>
    <col min="5" max="5" width="11.42578125" bestFit="1" customWidth="1"/>
    <col min="6" max="6" width="12.7109375" customWidth="1"/>
    <col min="8" max="8" width="12.140625" customWidth="1"/>
    <col min="9" max="9" width="11.7109375" customWidth="1"/>
  </cols>
  <sheetData>
    <row r="1" spans="2:9" ht="15.75" thickBot="1"/>
    <row r="2" spans="2:9" ht="15" customHeight="1">
      <c r="B2" s="25" t="s">
        <v>240</v>
      </c>
      <c r="C2" s="25" t="s">
        <v>7</v>
      </c>
      <c r="D2" s="25" t="s">
        <v>263</v>
      </c>
      <c r="E2" s="27" t="s">
        <v>33</v>
      </c>
      <c r="F2" s="27" t="s">
        <v>236</v>
      </c>
      <c r="G2" s="27" t="s">
        <v>246</v>
      </c>
      <c r="H2" s="27" t="s">
        <v>265</v>
      </c>
      <c r="I2" s="25" t="s">
        <v>264</v>
      </c>
    </row>
    <row r="3" spans="2:9" ht="28.5" customHeight="1" thickBot="1">
      <c r="B3" s="26"/>
      <c r="C3" s="26"/>
      <c r="D3" s="26"/>
      <c r="E3" s="28"/>
      <c r="F3" s="28"/>
      <c r="G3" s="28" t="s">
        <v>237</v>
      </c>
      <c r="H3" s="28" t="s">
        <v>44</v>
      </c>
      <c r="I3" s="26"/>
    </row>
    <row r="4" spans="2:9">
      <c r="B4" s="33" t="s">
        <v>241</v>
      </c>
      <c r="C4" s="33" t="s">
        <v>243</v>
      </c>
      <c r="D4" s="33" t="s">
        <v>242</v>
      </c>
      <c r="E4" s="36">
        <v>3</v>
      </c>
      <c r="F4" s="34" t="s">
        <v>239</v>
      </c>
      <c r="G4" s="35">
        <v>104.71</v>
      </c>
      <c r="H4" s="35" t="s">
        <v>245</v>
      </c>
      <c r="I4" s="33" t="s">
        <v>244</v>
      </c>
    </row>
    <row r="5" spans="2:9">
      <c r="B5" s="33" t="s">
        <v>241</v>
      </c>
      <c r="C5" s="33" t="s">
        <v>247</v>
      </c>
      <c r="D5" s="33" t="s">
        <v>238</v>
      </c>
      <c r="E5" s="36">
        <v>2.35</v>
      </c>
      <c r="F5" s="34" t="s">
        <v>248</v>
      </c>
      <c r="G5" s="35">
        <v>100.989</v>
      </c>
      <c r="H5" s="35" t="s">
        <v>245</v>
      </c>
      <c r="I5" s="33" t="s">
        <v>249</v>
      </c>
    </row>
    <row r="6" spans="2:9">
      <c r="B6" s="33" t="s">
        <v>250</v>
      </c>
      <c r="C6" s="33" t="s">
        <v>251</v>
      </c>
      <c r="D6" s="37">
        <v>46032</v>
      </c>
      <c r="E6" s="36">
        <v>7</v>
      </c>
      <c r="F6" s="34" t="s">
        <v>239</v>
      </c>
      <c r="G6" s="35">
        <v>135.46299999999999</v>
      </c>
      <c r="H6" s="35" t="s">
        <v>245</v>
      </c>
      <c r="I6" s="37">
        <v>35434</v>
      </c>
    </row>
    <row r="7" spans="2:9">
      <c r="B7" s="33" t="s">
        <v>252</v>
      </c>
      <c r="C7" s="33" t="s">
        <v>253</v>
      </c>
      <c r="D7" s="37">
        <v>49318</v>
      </c>
      <c r="E7" s="36">
        <v>5.25</v>
      </c>
      <c r="F7" s="34" t="s">
        <v>239</v>
      </c>
      <c r="G7" s="35">
        <v>121.92</v>
      </c>
      <c r="H7" s="35" t="s">
        <v>245</v>
      </c>
      <c r="I7" s="37">
        <v>38720</v>
      </c>
    </row>
    <row r="8" spans="2:9">
      <c r="B8" s="33" t="s">
        <v>254</v>
      </c>
      <c r="C8" s="33" t="s">
        <v>255</v>
      </c>
      <c r="D8" s="37">
        <v>43103</v>
      </c>
      <c r="E8" s="36">
        <v>4.6500000000000004</v>
      </c>
      <c r="F8" s="34" t="s">
        <v>239</v>
      </c>
      <c r="G8" s="35">
        <v>110.001</v>
      </c>
      <c r="H8" s="35" t="s">
        <v>245</v>
      </c>
      <c r="I8" s="37">
        <v>37630</v>
      </c>
    </row>
    <row r="9" spans="2:9">
      <c r="B9" s="33" t="s">
        <v>256</v>
      </c>
      <c r="C9" s="33" t="s">
        <v>257</v>
      </c>
      <c r="D9" s="37">
        <v>44201</v>
      </c>
      <c r="E9" s="36">
        <v>8.875</v>
      </c>
      <c r="F9" s="34" t="s">
        <v>239</v>
      </c>
      <c r="G9" s="35">
        <v>133.09</v>
      </c>
      <c r="H9" s="35" t="s">
        <v>245</v>
      </c>
      <c r="I9" s="37">
        <v>33249</v>
      </c>
    </row>
    <row r="10" spans="2:9">
      <c r="B10" s="33" t="s">
        <v>258</v>
      </c>
      <c r="C10" s="33" t="s">
        <v>259</v>
      </c>
      <c r="D10" s="38">
        <v>43476</v>
      </c>
      <c r="E10" s="36">
        <v>8.375</v>
      </c>
      <c r="F10" s="34" t="s">
        <v>239</v>
      </c>
      <c r="G10" s="35">
        <v>129.65299999999999</v>
      </c>
      <c r="H10" s="35" t="s">
        <v>245</v>
      </c>
      <c r="I10" s="37">
        <v>32878</v>
      </c>
    </row>
    <row r="18" spans="2:2">
      <c r="B18" t="s">
        <v>234</v>
      </c>
    </row>
    <row r="19" spans="2:2">
      <c r="B19" s="2" t="s">
        <v>19</v>
      </c>
    </row>
    <row r="21" spans="2:2">
      <c r="B21" t="s">
        <v>235</v>
      </c>
    </row>
    <row r="22" spans="2:2">
      <c r="B22" s="2" t="s">
        <v>233</v>
      </c>
    </row>
  </sheetData>
  <mergeCells count="8">
    <mergeCell ref="G2:G3"/>
    <mergeCell ref="H2:H3"/>
    <mergeCell ref="I2:I3"/>
    <mergeCell ref="B2:B3"/>
    <mergeCell ref="C2:C3"/>
    <mergeCell ref="D2:D3"/>
    <mergeCell ref="E2:E3"/>
    <mergeCell ref="F2:F3"/>
  </mergeCells>
  <hyperlinks>
    <hyperlink ref="B19" r:id="rId1"/>
    <hyperlink ref="B22" r:id="rId2" location="tbindividual-bonds|corporate"/>
  </hyperlink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</vt:i4>
      </vt:variant>
      <vt:variant>
        <vt:lpstr>Rangos con nombre</vt:lpstr>
      </vt:variant>
      <vt:variant>
        <vt:i4>1</vt:i4>
      </vt:variant>
    </vt:vector>
  </HeadingPairs>
  <TitlesOfParts>
    <vt:vector size="4" baseType="lpstr">
      <vt:lpstr>Treasury Bond Prices</vt:lpstr>
      <vt:lpstr>Treasury STRIPs</vt:lpstr>
      <vt:lpstr>Corporate Bonds</vt:lpstr>
      <vt:lpstr>'Treasury STRIPs'!dddd_2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2T12:46:56Z</dcterms:created>
  <dcterms:modified xsi:type="dcterms:W3CDTF">2015-02-16T08:44:44Z</dcterms:modified>
</cp:coreProperties>
</file>